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t/XbzO+4BdoISTUNINbGLrB0ZCG3emedE0GIVX2gDSdfJh5lXEiQkmRP2nRWuYyFOAFoOccRrhdgyJSsmH99+w==" saltValue="saRAQd4ZR1sgWqgC9NGLeA==" spinCount="100000" sheet="1" objects="1" scenarios="1" selectLockedCells="1"/>
  <conditionalFormatting sqref="S2:S5001">
    <cfRule type="expression" dxfId="36" priority="13">
      <formula>IF(AND($I2="Female",$S2=""),TRUE,FALSE)</formula>
    </cfRule>
  </conditionalFormatting>
  <conditionalFormatting sqref="K2:K5001">
    <cfRule type="expression" dxfId="35" priority="7">
      <formula>IF(AND($J2&lt;&gt;"",$K2&lt;&gt;""),TRUE,FALSE)</formula>
    </cfRule>
  </conditionalFormatting>
  <conditionalFormatting sqref="K1500:K1573">
    <cfRule type="expression" dxfId="34" priority="8">
      <formula>IF(AND(#REF!&lt;&gt;"",#REF!&lt;&gt;""),TRUE,FALSE)</formula>
    </cfRule>
  </conditionalFormatting>
  <conditionalFormatting sqref="K1499">
    <cfRule type="expression" dxfId="33" priority="10">
      <formula>IF(AND(#REF!&lt;&gt;"",#REF!&lt;&gt;""),TRUE,FALSE)</formula>
    </cfRule>
  </conditionalFormatting>
  <conditionalFormatting sqref="I2:I5001">
    <cfRule type="expression" dxfId="32" priority="6">
      <formula>IF(AND($I2="",OR($J2&lt;&gt;"",$K2&lt;&gt;"")),TRUE,FALSE)</formula>
    </cfRule>
  </conditionalFormatting>
  <conditionalFormatting sqref="L2:L5002">
    <cfRule type="expression" dxfId="31" priority="5">
      <formula>IF(AND($L2&lt;&gt;"",YEAR($L2)&lt;&gt;$A$1),TRUE,FALSE)</formula>
    </cfRule>
  </conditionalFormatting>
  <conditionalFormatting sqref="K1574:K5001">
    <cfRule type="expression" dxfId="30" priority="52">
      <formula>IF(AND(#REF!&lt;&gt;"",#REF!&lt;&gt;""),TRUE,FALSE)</formula>
    </cfRule>
  </conditionalFormatting>
  <conditionalFormatting sqref="W2:W5001">
    <cfRule type="expression" dxfId="29" priority="2">
      <formula>IF(AND(DATEDIF($M2,"31/3/2013","m")&lt;=3,$W2="LTFU"),TRUE,FALSE)</formula>
    </cfRule>
  </conditionalFormatting>
  <conditionalFormatting sqref="V2:V5001">
    <cfRule type="expression" dxfId="28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5. Please check and confirm" prompt="Enter an ART Start Date in 2015" sqref="L2:L5001">
      <formula1>42005</formula1>
      <formula2>42369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D09E00"/>
  </sheetPr>
  <dimension ref="A1:Z5003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17" sqref="A17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161">
        <v>2016</v>
      </c>
      <c r="B1" s="162" t="s">
        <v>41</v>
      </c>
      <c r="C1" s="163" t="s">
        <v>67</v>
      </c>
      <c r="D1" s="163" t="s">
        <v>69</v>
      </c>
      <c r="E1" s="162" t="s">
        <v>3</v>
      </c>
      <c r="F1" s="162" t="s">
        <v>2</v>
      </c>
      <c r="G1" s="163" t="s">
        <v>42</v>
      </c>
      <c r="H1" s="163" t="s">
        <v>43</v>
      </c>
      <c r="I1" s="162" t="s">
        <v>55</v>
      </c>
      <c r="J1" s="163" t="s">
        <v>91</v>
      </c>
      <c r="K1" s="163" t="s">
        <v>99</v>
      </c>
      <c r="L1" s="163" t="s">
        <v>0</v>
      </c>
      <c r="M1" s="163" t="s">
        <v>89</v>
      </c>
      <c r="N1" s="163" t="s">
        <v>90</v>
      </c>
      <c r="O1" s="163" t="s">
        <v>32</v>
      </c>
      <c r="P1" s="163" t="s">
        <v>30</v>
      </c>
      <c r="Q1" s="163" t="s">
        <v>33</v>
      </c>
      <c r="R1" s="163" t="s">
        <v>31</v>
      </c>
      <c r="S1" s="163" t="s">
        <v>58</v>
      </c>
      <c r="T1" s="163" t="s">
        <v>2000</v>
      </c>
      <c r="U1" s="163" t="s">
        <v>2003</v>
      </c>
      <c r="V1" s="163" t="s">
        <v>2005</v>
      </c>
      <c r="W1" s="163" t="s">
        <v>1</v>
      </c>
      <c r="X1" s="163" t="s">
        <v>36</v>
      </c>
      <c r="Y1" s="163" t="s">
        <v>34</v>
      </c>
      <c r="Z1" s="163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>
        <v>694</v>
      </c>
      <c r="H2" s="6">
        <v>101</v>
      </c>
      <c r="I2" s="1" t="s">
        <v>2065</v>
      </c>
      <c r="J2" s="3">
        <v>21</v>
      </c>
      <c r="K2" s="3"/>
      <c r="L2" s="20">
        <v>42451</v>
      </c>
      <c r="M2" s="35">
        <v>42759</v>
      </c>
      <c r="N2" s="40">
        <v>3</v>
      </c>
      <c r="O2" s="7" t="s">
        <v>2031</v>
      </c>
      <c r="P2" s="31" t="s">
        <v>7</v>
      </c>
      <c r="Q2" s="7" t="s">
        <v>2031</v>
      </c>
      <c r="R2" s="32" t="s">
        <v>7</v>
      </c>
      <c r="S2" s="31"/>
      <c r="T2" s="185"/>
      <c r="U2" s="20"/>
      <c r="V2" s="185"/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22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>
        <v>791</v>
      </c>
      <c r="H3" s="6">
        <v>574</v>
      </c>
      <c r="I3" s="1" t="s">
        <v>2067</v>
      </c>
      <c r="J3" s="3">
        <v>36</v>
      </c>
      <c r="K3" s="3"/>
      <c r="L3" s="20">
        <v>42689</v>
      </c>
      <c r="M3" s="35">
        <v>42766</v>
      </c>
      <c r="N3" s="40">
        <v>2</v>
      </c>
      <c r="O3" s="7" t="s">
        <v>2031</v>
      </c>
      <c r="P3" s="4" t="s">
        <v>7</v>
      </c>
      <c r="Q3" s="7" t="s">
        <v>2031</v>
      </c>
      <c r="R3" s="19" t="s">
        <v>20</v>
      </c>
      <c r="S3" s="4" t="s">
        <v>60</v>
      </c>
      <c r="T3" s="185"/>
      <c r="U3" s="20"/>
      <c r="V3" s="185"/>
      <c r="W3" s="1" t="s">
        <v>2068</v>
      </c>
      <c r="X3" s="10" t="str">
        <f t="shared" si="0"/>
        <v>Active</v>
      </c>
      <c r="Y3" s="158">
        <f t="shared" ca="1" si="1"/>
        <v>37</v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 t="s">
        <v>2189</v>
      </c>
      <c r="H4" s="6">
        <v>679</v>
      </c>
      <c r="I4" s="1" t="s">
        <v>2067</v>
      </c>
      <c r="J4" s="3">
        <v>27</v>
      </c>
      <c r="K4" s="3"/>
      <c r="L4" s="20">
        <v>42381</v>
      </c>
      <c r="M4" s="35">
        <v>42801</v>
      </c>
      <c r="N4" s="40">
        <v>3</v>
      </c>
      <c r="O4" s="7" t="s">
        <v>2031</v>
      </c>
      <c r="P4" s="4" t="s">
        <v>7</v>
      </c>
      <c r="Q4" s="7" t="s">
        <v>2031</v>
      </c>
      <c r="R4" s="19" t="s">
        <v>7</v>
      </c>
      <c r="S4" s="4" t="s">
        <v>60</v>
      </c>
      <c r="T4" s="185"/>
      <c r="U4" s="20"/>
      <c r="V4" s="185"/>
      <c r="W4" s="1" t="s">
        <v>2068</v>
      </c>
      <c r="X4" s="10" t="str">
        <f t="shared" si="0"/>
        <v>Active</v>
      </c>
      <c r="Y4" s="158">
        <f t="shared" ca="1" si="1"/>
        <v>28</v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 t="s">
        <v>2190</v>
      </c>
      <c r="H5" s="6">
        <v>687</v>
      </c>
      <c r="I5" s="1" t="s">
        <v>2067</v>
      </c>
      <c r="J5" s="3">
        <v>26</v>
      </c>
      <c r="K5" s="3"/>
      <c r="L5" s="20">
        <v>42479</v>
      </c>
      <c r="M5" s="35">
        <v>42507</v>
      </c>
      <c r="N5" s="40">
        <v>2</v>
      </c>
      <c r="O5" s="7" t="s">
        <v>2031</v>
      </c>
      <c r="P5" s="4" t="s">
        <v>7</v>
      </c>
      <c r="Q5" s="7" t="s">
        <v>2031</v>
      </c>
      <c r="R5" s="19" t="s">
        <v>7</v>
      </c>
      <c r="S5" s="4" t="s">
        <v>60</v>
      </c>
      <c r="T5" s="185"/>
      <c r="U5" s="20"/>
      <c r="V5" s="185"/>
      <c r="W5" s="1" t="s">
        <v>2066</v>
      </c>
      <c r="X5" s="10" t="str">
        <f t="shared" si="0"/>
        <v>Not Active</v>
      </c>
      <c r="Y5" s="158">
        <f t="shared" ca="1" si="1"/>
        <v>27</v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>
        <v>695</v>
      </c>
      <c r="H6" s="6"/>
      <c r="I6" s="1" t="s">
        <v>2067</v>
      </c>
      <c r="J6" s="3">
        <v>20</v>
      </c>
      <c r="K6" s="3"/>
      <c r="L6" s="20">
        <v>42444</v>
      </c>
      <c r="M6" s="35">
        <v>42815</v>
      </c>
      <c r="N6" s="40">
        <v>2</v>
      </c>
      <c r="O6" s="7" t="s">
        <v>2031</v>
      </c>
      <c r="P6" s="4" t="s">
        <v>7</v>
      </c>
      <c r="Q6" s="7" t="s">
        <v>2031</v>
      </c>
      <c r="R6" s="19" t="s">
        <v>7</v>
      </c>
      <c r="S6" s="4" t="s">
        <v>60</v>
      </c>
      <c r="T6" s="185"/>
      <c r="U6" s="20"/>
      <c r="V6" s="185"/>
      <c r="W6" s="1" t="s">
        <v>2068</v>
      </c>
      <c r="X6" s="10" t="str">
        <f t="shared" si="0"/>
        <v>Active</v>
      </c>
      <c r="Y6" s="158">
        <f t="shared" ca="1" si="1"/>
        <v>21</v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 t="s">
        <v>2191</v>
      </c>
      <c r="H7" s="6"/>
      <c r="I7" s="1" t="s">
        <v>2065</v>
      </c>
      <c r="J7" s="3">
        <v>8</v>
      </c>
      <c r="K7" s="3"/>
      <c r="L7" s="20">
        <v>42563</v>
      </c>
      <c r="M7" s="35">
        <v>42815</v>
      </c>
      <c r="N7" s="40">
        <v>1</v>
      </c>
      <c r="O7" s="7" t="s">
        <v>2032</v>
      </c>
      <c r="P7" s="4" t="s">
        <v>20</v>
      </c>
      <c r="Q7" s="7" t="s">
        <v>2032</v>
      </c>
      <c r="R7" s="19" t="s">
        <v>20</v>
      </c>
      <c r="S7" s="4"/>
      <c r="T7" s="185"/>
      <c r="U7" s="20"/>
      <c r="V7" s="185"/>
      <c r="W7" s="1" t="s">
        <v>2068</v>
      </c>
      <c r="X7" s="10" t="str">
        <f t="shared" si="0"/>
        <v>Active</v>
      </c>
      <c r="Y7" s="158">
        <f t="shared" ca="1" si="1"/>
        <v>9</v>
      </c>
      <c r="Z7" s="8" t="str">
        <f t="shared" si="2"/>
        <v>x</v>
      </c>
    </row>
    <row r="8" spans="1:26" x14ac:dyDescent="0.35">
      <c r="A8" s="126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 t="s">
        <v>2192</v>
      </c>
      <c r="H8" s="6">
        <v>238</v>
      </c>
      <c r="I8" s="1" t="s">
        <v>2067</v>
      </c>
      <c r="J8" s="3">
        <v>26</v>
      </c>
      <c r="K8" s="3"/>
      <c r="L8" s="20">
        <v>42486</v>
      </c>
      <c r="M8" s="35">
        <v>42766</v>
      </c>
      <c r="N8" s="40">
        <v>2</v>
      </c>
      <c r="O8" s="7" t="s">
        <v>2031</v>
      </c>
      <c r="P8" s="4" t="s">
        <v>20</v>
      </c>
      <c r="Q8" s="7" t="s">
        <v>2031</v>
      </c>
      <c r="R8" s="19" t="s">
        <v>20</v>
      </c>
      <c r="S8" s="4" t="s">
        <v>60</v>
      </c>
      <c r="T8" s="185"/>
      <c r="U8" s="20"/>
      <c r="V8" s="185"/>
      <c r="W8" s="1" t="s">
        <v>2068</v>
      </c>
      <c r="X8" s="10" t="str">
        <f t="shared" si="0"/>
        <v>Active</v>
      </c>
      <c r="Y8" s="158">
        <f t="shared" ca="1" si="1"/>
        <v>27</v>
      </c>
      <c r="Z8" s="8" t="str">
        <f t="shared" si="2"/>
        <v>x</v>
      </c>
    </row>
    <row r="9" spans="1:26" x14ac:dyDescent="0.35">
      <c r="A9" s="126" t="s">
        <v>918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>
        <v>663</v>
      </c>
      <c r="H9" s="6"/>
      <c r="I9" s="1" t="s">
        <v>2067</v>
      </c>
      <c r="J9" s="3">
        <v>39</v>
      </c>
      <c r="K9" s="3"/>
      <c r="L9" s="20">
        <v>42535</v>
      </c>
      <c r="M9" s="35">
        <v>42766</v>
      </c>
      <c r="N9" s="40">
        <v>2</v>
      </c>
      <c r="O9" s="7" t="s">
        <v>2031</v>
      </c>
      <c r="P9" s="4" t="s">
        <v>7</v>
      </c>
      <c r="Q9" s="7" t="s">
        <v>2031</v>
      </c>
      <c r="R9" s="19" t="s">
        <v>7</v>
      </c>
      <c r="S9" s="4" t="s">
        <v>60</v>
      </c>
      <c r="T9" s="185"/>
      <c r="U9" s="20"/>
      <c r="V9" s="185"/>
      <c r="W9" s="1" t="s">
        <v>2068</v>
      </c>
      <c r="X9" s="10" t="str">
        <f t="shared" si="0"/>
        <v>Active</v>
      </c>
      <c r="Y9" s="158">
        <f t="shared" ca="1" si="1"/>
        <v>40</v>
      </c>
      <c r="Z9" s="8" t="str">
        <f t="shared" si="2"/>
        <v>x</v>
      </c>
    </row>
    <row r="10" spans="1:26" x14ac:dyDescent="0.35">
      <c r="A10" s="126" t="s">
        <v>919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>
        <v>706</v>
      </c>
      <c r="H10" s="6">
        <v>175</v>
      </c>
      <c r="I10" s="1" t="s">
        <v>2067</v>
      </c>
      <c r="J10" s="3">
        <v>35</v>
      </c>
      <c r="K10" s="3"/>
      <c r="L10" s="20">
        <v>42465</v>
      </c>
      <c r="M10" s="35">
        <v>42780</v>
      </c>
      <c r="N10" s="40">
        <v>2</v>
      </c>
      <c r="O10" s="7" t="s">
        <v>2031</v>
      </c>
      <c r="P10" s="4" t="s">
        <v>7</v>
      </c>
      <c r="Q10" s="7" t="s">
        <v>2031</v>
      </c>
      <c r="R10" s="19" t="s">
        <v>7</v>
      </c>
      <c r="S10" s="4" t="s">
        <v>60</v>
      </c>
      <c r="T10" s="185"/>
      <c r="U10" s="20"/>
      <c r="V10" s="185"/>
      <c r="W10" s="1" t="s">
        <v>2068</v>
      </c>
      <c r="X10" s="10" t="str">
        <f t="shared" si="0"/>
        <v>Active</v>
      </c>
      <c r="Y10" s="158">
        <f t="shared" ca="1" si="1"/>
        <v>36</v>
      </c>
      <c r="Z10" s="8" t="str">
        <f t="shared" si="2"/>
        <v>x</v>
      </c>
    </row>
    <row r="11" spans="1:26" x14ac:dyDescent="0.35">
      <c r="A11" s="126" t="s">
        <v>920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>
        <v>765</v>
      </c>
      <c r="H11" s="6"/>
      <c r="I11" s="1" t="s">
        <v>2065</v>
      </c>
      <c r="J11" s="3">
        <v>52</v>
      </c>
      <c r="K11" s="3"/>
      <c r="L11" s="20">
        <v>42682</v>
      </c>
      <c r="M11" s="35">
        <v>42801</v>
      </c>
      <c r="N11" s="40">
        <v>2</v>
      </c>
      <c r="O11" s="7" t="s">
        <v>2031</v>
      </c>
      <c r="P11" s="4" t="s">
        <v>7</v>
      </c>
      <c r="Q11" s="7" t="s">
        <v>2031</v>
      </c>
      <c r="R11" s="19" t="s">
        <v>7</v>
      </c>
      <c r="S11" s="4"/>
      <c r="T11" s="185"/>
      <c r="U11" s="20"/>
      <c r="V11" s="185"/>
      <c r="W11" s="1" t="s">
        <v>2068</v>
      </c>
      <c r="X11" s="10" t="str">
        <f t="shared" si="0"/>
        <v>Active</v>
      </c>
      <c r="Y11" s="158">
        <f t="shared" ca="1" si="1"/>
        <v>53</v>
      </c>
      <c r="Z11" s="8" t="str">
        <f t="shared" si="2"/>
        <v>x</v>
      </c>
    </row>
    <row r="12" spans="1:26" x14ac:dyDescent="0.35">
      <c r="A12" s="126" t="s">
        <v>921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>
        <v>755</v>
      </c>
      <c r="H12" s="6"/>
      <c r="I12" s="1" t="s">
        <v>2067</v>
      </c>
      <c r="J12" s="3">
        <v>39</v>
      </c>
      <c r="K12" s="3"/>
      <c r="L12" s="20">
        <v>42563</v>
      </c>
      <c r="M12" s="35">
        <v>42563</v>
      </c>
      <c r="N12" s="40">
        <v>1</v>
      </c>
      <c r="O12" s="7" t="s">
        <v>2031</v>
      </c>
      <c r="P12" s="4" t="s">
        <v>7</v>
      </c>
      <c r="Q12" s="7" t="s">
        <v>2031</v>
      </c>
      <c r="R12" s="19" t="s">
        <v>7</v>
      </c>
      <c r="S12" s="4" t="s">
        <v>60</v>
      </c>
      <c r="T12" s="185"/>
      <c r="U12" s="20"/>
      <c r="V12" s="185"/>
      <c r="W12" s="1" t="s">
        <v>2066</v>
      </c>
      <c r="X12" s="10" t="str">
        <f t="shared" si="0"/>
        <v>Not Active</v>
      </c>
      <c r="Y12" s="158">
        <f t="shared" ca="1" si="1"/>
        <v>40</v>
      </c>
      <c r="Z12" s="8" t="str">
        <f t="shared" si="2"/>
        <v>x</v>
      </c>
    </row>
    <row r="13" spans="1:26" x14ac:dyDescent="0.35">
      <c r="A13" s="126" t="s">
        <v>922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>
        <v>244</v>
      </c>
      <c r="H13" s="6">
        <v>397</v>
      </c>
      <c r="I13" s="1" t="s">
        <v>2065</v>
      </c>
      <c r="J13" s="3">
        <v>32</v>
      </c>
      <c r="K13" s="3"/>
      <c r="L13" s="20">
        <v>42647</v>
      </c>
      <c r="M13" s="35">
        <v>42647</v>
      </c>
      <c r="N13" s="40">
        <v>1</v>
      </c>
      <c r="O13" s="7" t="s">
        <v>2031</v>
      </c>
      <c r="P13" s="4" t="s">
        <v>7</v>
      </c>
      <c r="Q13" s="7" t="s">
        <v>2031</v>
      </c>
      <c r="R13" s="19" t="s">
        <v>7</v>
      </c>
      <c r="S13" s="4"/>
      <c r="T13" s="185"/>
      <c r="U13" s="20"/>
      <c r="V13" s="185"/>
      <c r="W13" s="1" t="s">
        <v>2066</v>
      </c>
      <c r="X13" s="10" t="str">
        <f t="shared" si="0"/>
        <v>Not Active</v>
      </c>
      <c r="Y13" s="158">
        <f t="shared" ca="1" si="1"/>
        <v>33</v>
      </c>
      <c r="Z13" s="8" t="str">
        <f t="shared" si="2"/>
        <v>x</v>
      </c>
    </row>
    <row r="14" spans="1:26" x14ac:dyDescent="0.35">
      <c r="A14" s="126" t="s">
        <v>923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>
        <v>520</v>
      </c>
      <c r="H14" s="6" t="s">
        <v>2193</v>
      </c>
      <c r="I14" s="1" t="s">
        <v>2065</v>
      </c>
      <c r="J14" s="3">
        <v>25</v>
      </c>
      <c r="K14" s="3"/>
      <c r="L14" s="20">
        <v>42647</v>
      </c>
      <c r="M14" s="35">
        <v>42703</v>
      </c>
      <c r="N14" s="40">
        <v>2</v>
      </c>
      <c r="O14" s="7" t="s">
        <v>2031</v>
      </c>
      <c r="P14" s="4" t="s">
        <v>7</v>
      </c>
      <c r="Q14" s="7" t="s">
        <v>2031</v>
      </c>
      <c r="R14" s="19" t="s">
        <v>7</v>
      </c>
      <c r="S14" s="4"/>
      <c r="T14" s="185"/>
      <c r="U14" s="20"/>
      <c r="V14" s="185"/>
      <c r="W14" s="1" t="s">
        <v>2068</v>
      </c>
      <c r="X14" s="10" t="str">
        <f t="shared" si="0"/>
        <v>Not Active</v>
      </c>
      <c r="Y14" s="158">
        <f t="shared" ca="1" si="1"/>
        <v>26</v>
      </c>
      <c r="Z14" s="8" t="str">
        <f t="shared" si="2"/>
        <v>x</v>
      </c>
    </row>
    <row r="15" spans="1:26" x14ac:dyDescent="0.35">
      <c r="A15" s="126" t="s">
        <v>924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>
        <v>709</v>
      </c>
      <c r="H15" s="6">
        <v>179</v>
      </c>
      <c r="I15" s="1" t="s">
        <v>2067</v>
      </c>
      <c r="J15" s="3">
        <v>29</v>
      </c>
      <c r="K15" s="3"/>
      <c r="L15" s="20">
        <v>42472</v>
      </c>
      <c r="M15" s="35">
        <v>42773</v>
      </c>
      <c r="N15" s="40">
        <v>1</v>
      </c>
      <c r="O15" s="7" t="s">
        <v>2031</v>
      </c>
      <c r="P15" s="4" t="s">
        <v>7</v>
      </c>
      <c r="Q15" s="7" t="s">
        <v>2031</v>
      </c>
      <c r="R15" s="19" t="s">
        <v>7</v>
      </c>
      <c r="S15" s="4" t="s">
        <v>60</v>
      </c>
      <c r="T15" s="185"/>
      <c r="U15" s="20"/>
      <c r="V15" s="185"/>
      <c r="W15" s="1" t="s">
        <v>2068</v>
      </c>
      <c r="X15" s="10" t="str">
        <f t="shared" si="0"/>
        <v>Active</v>
      </c>
      <c r="Y15" s="158">
        <f t="shared" ca="1" si="1"/>
        <v>30</v>
      </c>
      <c r="Z15" s="8" t="str">
        <f t="shared" si="2"/>
        <v>x</v>
      </c>
    </row>
    <row r="16" spans="1:26" x14ac:dyDescent="0.35">
      <c r="A16" s="126" t="s">
        <v>925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>
        <v>710</v>
      </c>
      <c r="H16" s="6">
        <v>180</v>
      </c>
      <c r="I16" s="1" t="s">
        <v>2067</v>
      </c>
      <c r="J16" s="3">
        <v>52</v>
      </c>
      <c r="K16" s="3"/>
      <c r="L16" s="20">
        <v>42710</v>
      </c>
      <c r="M16" s="35">
        <v>42787</v>
      </c>
      <c r="N16" s="40">
        <v>2</v>
      </c>
      <c r="O16" s="7" t="s">
        <v>2031</v>
      </c>
      <c r="P16" s="4" t="s">
        <v>7</v>
      </c>
      <c r="Q16" s="7" t="s">
        <v>2031</v>
      </c>
      <c r="R16" s="19" t="s">
        <v>7</v>
      </c>
      <c r="S16" s="4" t="s">
        <v>60</v>
      </c>
      <c r="T16" s="185"/>
      <c r="U16" s="20"/>
      <c r="V16" s="185"/>
      <c r="W16" s="1" t="s">
        <v>2068</v>
      </c>
      <c r="X16" s="10" t="str">
        <f t="shared" si="0"/>
        <v>Active</v>
      </c>
      <c r="Y16" s="158">
        <f t="shared" ca="1" si="1"/>
        <v>53</v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>
        <v>712</v>
      </c>
      <c r="H17" s="6">
        <v>185</v>
      </c>
      <c r="I17" s="1" t="s">
        <v>2065</v>
      </c>
      <c r="J17" s="3">
        <v>53</v>
      </c>
      <c r="K17" s="3"/>
      <c r="L17" s="20">
        <v>42479</v>
      </c>
      <c r="M17" s="35">
        <v>42661</v>
      </c>
      <c r="N17" s="40">
        <v>1</v>
      </c>
      <c r="O17" s="7" t="s">
        <v>2031</v>
      </c>
      <c r="P17" s="4" t="s">
        <v>7</v>
      </c>
      <c r="Q17" s="7" t="s">
        <v>2031</v>
      </c>
      <c r="R17" s="19" t="s">
        <v>7</v>
      </c>
      <c r="S17" s="4"/>
      <c r="T17" s="185"/>
      <c r="U17" s="20"/>
      <c r="V17" s="185"/>
      <c r="W17" s="1" t="s">
        <v>2066</v>
      </c>
      <c r="X17" s="10" t="str">
        <f t="shared" si="0"/>
        <v>Not Active</v>
      </c>
      <c r="Y17" s="158">
        <f t="shared" ca="1" si="1"/>
        <v>54</v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>
        <v>708</v>
      </c>
      <c r="H18" s="6">
        <v>178</v>
      </c>
      <c r="I18" s="1" t="s">
        <v>2065</v>
      </c>
      <c r="J18" s="3">
        <v>36</v>
      </c>
      <c r="K18" s="3"/>
      <c r="L18" s="20">
        <v>42472</v>
      </c>
      <c r="M18" s="35">
        <v>42759</v>
      </c>
      <c r="N18" s="40">
        <v>3</v>
      </c>
      <c r="O18" s="7" t="s">
        <v>2031</v>
      </c>
      <c r="P18" s="4" t="s">
        <v>7</v>
      </c>
      <c r="Q18" s="7" t="s">
        <v>2031</v>
      </c>
      <c r="R18" s="19" t="s">
        <v>7</v>
      </c>
      <c r="S18" s="4"/>
      <c r="T18" s="185"/>
      <c r="U18" s="20"/>
      <c r="V18" s="185"/>
      <c r="W18" s="1" t="s">
        <v>2068</v>
      </c>
      <c r="X18" s="10" t="str">
        <f t="shared" si="0"/>
        <v>Active</v>
      </c>
      <c r="Y18" s="158">
        <f t="shared" ca="1" si="1"/>
        <v>37</v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>
        <v>711</v>
      </c>
      <c r="H19" s="6"/>
      <c r="I19" s="1" t="s">
        <v>2065</v>
      </c>
      <c r="J19" s="3">
        <v>27</v>
      </c>
      <c r="K19" s="3"/>
      <c r="L19" s="20">
        <v>42472</v>
      </c>
      <c r="M19" s="35">
        <v>42633</v>
      </c>
      <c r="N19" s="40">
        <v>2</v>
      </c>
      <c r="O19" s="7" t="s">
        <v>2031</v>
      </c>
      <c r="P19" s="4" t="s">
        <v>7</v>
      </c>
      <c r="Q19" s="7" t="s">
        <v>2031</v>
      </c>
      <c r="R19" s="19" t="s">
        <v>7</v>
      </c>
      <c r="S19" s="4"/>
      <c r="T19" s="185"/>
      <c r="U19" s="20"/>
      <c r="V19" s="185"/>
      <c r="W19" s="1" t="s">
        <v>2066</v>
      </c>
      <c r="X19" s="10" t="str">
        <f t="shared" si="0"/>
        <v>Not Active</v>
      </c>
      <c r="Y19" s="158">
        <f t="shared" ca="1" si="1"/>
        <v>28</v>
      </c>
      <c r="Z19" s="8" t="str">
        <f t="shared" si="2"/>
        <v>x</v>
      </c>
    </row>
    <row r="20" spans="1:26" x14ac:dyDescent="0.35">
      <c r="A20" s="147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>
        <v>678</v>
      </c>
      <c r="H20" s="6">
        <v>1</v>
      </c>
      <c r="I20" s="1" t="s">
        <v>2067</v>
      </c>
      <c r="J20" s="3">
        <v>28</v>
      </c>
      <c r="K20" s="3"/>
      <c r="L20" s="20">
        <v>42374</v>
      </c>
      <c r="M20" s="35">
        <v>42815</v>
      </c>
      <c r="N20" s="40">
        <v>3</v>
      </c>
      <c r="O20" s="7" t="s">
        <v>2031</v>
      </c>
      <c r="P20" s="4" t="s">
        <v>7</v>
      </c>
      <c r="Q20" s="7" t="s">
        <v>2031</v>
      </c>
      <c r="R20" s="19" t="s">
        <v>7</v>
      </c>
      <c r="S20" s="4" t="s">
        <v>60</v>
      </c>
      <c r="T20" s="185"/>
      <c r="U20" s="20"/>
      <c r="V20" s="185"/>
      <c r="W20" s="1" t="s">
        <v>2068</v>
      </c>
      <c r="X20" s="10" t="str">
        <f t="shared" si="0"/>
        <v>Active</v>
      </c>
      <c r="Y20" s="158">
        <f t="shared" ca="1" si="1"/>
        <v>29</v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>
        <v>779</v>
      </c>
      <c r="H21" s="6">
        <v>549</v>
      </c>
      <c r="I21" s="1" t="s">
        <v>2067</v>
      </c>
      <c r="J21" s="3">
        <v>48</v>
      </c>
      <c r="K21" s="3"/>
      <c r="L21" s="20">
        <v>42620</v>
      </c>
      <c r="M21" s="35">
        <v>42620</v>
      </c>
      <c r="N21" s="40">
        <v>1</v>
      </c>
      <c r="O21" s="7" t="s">
        <v>2031</v>
      </c>
      <c r="P21" s="4" t="s">
        <v>7</v>
      </c>
      <c r="Q21" s="7" t="s">
        <v>2031</v>
      </c>
      <c r="R21" s="19" t="s">
        <v>7</v>
      </c>
      <c r="S21" s="4" t="s">
        <v>60</v>
      </c>
      <c r="T21" s="185"/>
      <c r="U21" s="20"/>
      <c r="V21" s="185"/>
      <c r="W21" s="1" t="s">
        <v>2066</v>
      </c>
      <c r="X21" s="10" t="str">
        <f t="shared" si="0"/>
        <v>Not Active</v>
      </c>
      <c r="Y21" s="158">
        <f t="shared" ca="1" si="1"/>
        <v>49</v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>
        <v>798</v>
      </c>
      <c r="H22" s="6"/>
      <c r="I22" s="1" t="s">
        <v>2067</v>
      </c>
      <c r="J22" s="3">
        <v>42</v>
      </c>
      <c r="K22" s="3"/>
      <c r="L22" s="20">
        <v>42719</v>
      </c>
      <c r="M22" s="35">
        <v>42801</v>
      </c>
      <c r="N22" s="40">
        <v>2</v>
      </c>
      <c r="O22" s="7" t="s">
        <v>2031</v>
      </c>
      <c r="P22" s="4" t="s">
        <v>7</v>
      </c>
      <c r="Q22" s="7" t="s">
        <v>2031</v>
      </c>
      <c r="R22" s="19" t="s">
        <v>7</v>
      </c>
      <c r="S22" s="4" t="s">
        <v>60</v>
      </c>
      <c r="T22" s="185"/>
      <c r="U22" s="20"/>
      <c r="V22" s="185"/>
      <c r="W22" s="1" t="s">
        <v>2068</v>
      </c>
      <c r="X22" s="10" t="str">
        <f t="shared" si="0"/>
        <v>Active</v>
      </c>
      <c r="Y22" s="158">
        <f t="shared" ca="1" si="1"/>
        <v>43</v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>
        <v>719</v>
      </c>
      <c r="H23" s="6">
        <v>203</v>
      </c>
      <c r="I23" s="1" t="s">
        <v>2065</v>
      </c>
      <c r="J23" s="3">
        <v>28</v>
      </c>
      <c r="K23" s="3"/>
      <c r="L23" s="20">
        <v>42468</v>
      </c>
      <c r="M23" s="35">
        <v>42647</v>
      </c>
      <c r="N23" s="40">
        <v>2</v>
      </c>
      <c r="O23" s="7" t="s">
        <v>2031</v>
      </c>
      <c r="P23" s="4" t="s">
        <v>7</v>
      </c>
      <c r="Q23" s="7" t="s">
        <v>2031</v>
      </c>
      <c r="R23" s="19" t="s">
        <v>7</v>
      </c>
      <c r="S23" s="4"/>
      <c r="T23" s="185"/>
      <c r="U23" s="20"/>
      <c r="V23" s="185"/>
      <c r="W23" s="1" t="s">
        <v>2068</v>
      </c>
      <c r="X23" s="10" t="str">
        <f t="shared" si="0"/>
        <v>Not Active</v>
      </c>
      <c r="Y23" s="158">
        <f t="shared" ca="1" si="1"/>
        <v>29</v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>
        <v>718</v>
      </c>
      <c r="H24" s="6">
        <v>201</v>
      </c>
      <c r="I24" s="1" t="s">
        <v>2067</v>
      </c>
      <c r="J24" s="3">
        <v>40</v>
      </c>
      <c r="K24" s="3"/>
      <c r="L24" s="20">
        <v>42468</v>
      </c>
      <c r="M24" s="35">
        <v>42514</v>
      </c>
      <c r="N24" s="40">
        <v>1</v>
      </c>
      <c r="O24" s="7" t="s">
        <v>2031</v>
      </c>
      <c r="P24" s="4" t="s">
        <v>7</v>
      </c>
      <c r="Q24" s="7" t="s">
        <v>2031</v>
      </c>
      <c r="R24" s="19" t="s">
        <v>7</v>
      </c>
      <c r="S24" s="4" t="s">
        <v>60</v>
      </c>
      <c r="T24" s="185"/>
      <c r="U24" s="20"/>
      <c r="V24" s="185"/>
      <c r="W24" s="1" t="s">
        <v>2066</v>
      </c>
      <c r="X24" s="10" t="str">
        <f t="shared" si="0"/>
        <v>Not Active</v>
      </c>
      <c r="Y24" s="158">
        <f t="shared" ca="1" si="1"/>
        <v>41</v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>
        <v>748</v>
      </c>
      <c r="H25" s="6">
        <v>299</v>
      </c>
      <c r="I25" s="1" t="s">
        <v>2065</v>
      </c>
      <c r="J25" s="3">
        <v>23</v>
      </c>
      <c r="K25" s="3"/>
      <c r="L25" s="20">
        <v>42549</v>
      </c>
      <c r="M25" s="35">
        <v>42577</v>
      </c>
      <c r="N25" s="40">
        <v>1</v>
      </c>
      <c r="O25" s="7" t="s">
        <v>2031</v>
      </c>
      <c r="P25" s="4" t="s">
        <v>7</v>
      </c>
      <c r="Q25" s="7" t="s">
        <v>2031</v>
      </c>
      <c r="R25" s="19" t="s">
        <v>7</v>
      </c>
      <c r="S25" s="4"/>
      <c r="T25" s="185"/>
      <c r="U25" s="20"/>
      <c r="V25" s="185"/>
      <c r="W25" s="1" t="s">
        <v>2066</v>
      </c>
      <c r="X25" s="10" t="str">
        <f t="shared" si="0"/>
        <v>Not Active</v>
      </c>
      <c r="Y25" s="158">
        <f t="shared" ca="1" si="1"/>
        <v>24</v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>
        <v>795</v>
      </c>
      <c r="H26" s="6">
        <v>594</v>
      </c>
      <c r="I26" s="1" t="s">
        <v>2067</v>
      </c>
      <c r="J26" s="3">
        <v>21</v>
      </c>
      <c r="K26" s="3"/>
      <c r="L26" s="20">
        <v>42682</v>
      </c>
      <c r="M26" s="35">
        <v>42682</v>
      </c>
      <c r="N26" s="40">
        <v>1</v>
      </c>
      <c r="O26" s="7" t="s">
        <v>2031</v>
      </c>
      <c r="P26" s="4" t="s">
        <v>7</v>
      </c>
      <c r="Q26" s="7" t="s">
        <v>2031</v>
      </c>
      <c r="R26" s="19" t="s">
        <v>7</v>
      </c>
      <c r="S26" s="4" t="s">
        <v>60</v>
      </c>
      <c r="T26" s="185"/>
      <c r="U26" s="20"/>
      <c r="V26" s="185"/>
      <c r="W26" s="1" t="s">
        <v>2068</v>
      </c>
      <c r="X26" s="10" t="str">
        <f t="shared" si="0"/>
        <v>Not Active</v>
      </c>
      <c r="Y26" s="158">
        <f t="shared" ca="1" si="1"/>
        <v>22</v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>
        <v>796</v>
      </c>
      <c r="H27" s="6"/>
      <c r="I27" s="1" t="s">
        <v>2067</v>
      </c>
      <c r="J27" s="3">
        <v>40</v>
      </c>
      <c r="K27" s="3"/>
      <c r="L27" s="20">
        <v>42689</v>
      </c>
      <c r="M27" s="35">
        <v>42815</v>
      </c>
      <c r="N27" s="40">
        <v>2</v>
      </c>
      <c r="O27" s="7" t="s">
        <v>2031</v>
      </c>
      <c r="P27" s="4" t="s">
        <v>7</v>
      </c>
      <c r="Q27" s="7" t="s">
        <v>2031</v>
      </c>
      <c r="R27" s="19" t="s">
        <v>7</v>
      </c>
      <c r="S27" s="4" t="s">
        <v>60</v>
      </c>
      <c r="T27" s="185"/>
      <c r="U27" s="20"/>
      <c r="V27" s="185"/>
      <c r="W27" s="1" t="s">
        <v>2068</v>
      </c>
      <c r="X27" s="10" t="str">
        <f t="shared" si="0"/>
        <v>Active</v>
      </c>
      <c r="Y27" s="158">
        <f t="shared" ca="1" si="1"/>
        <v>41</v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>
        <v>29848074</v>
      </c>
      <c r="H28" s="6">
        <v>599</v>
      </c>
      <c r="I28" s="1" t="s">
        <v>2065</v>
      </c>
      <c r="J28" s="3">
        <v>38</v>
      </c>
      <c r="K28" s="3"/>
      <c r="L28" s="20">
        <v>42682</v>
      </c>
      <c r="M28" s="35">
        <v>42759</v>
      </c>
      <c r="N28" s="40">
        <v>2</v>
      </c>
      <c r="O28" s="7" t="s">
        <v>2031</v>
      </c>
      <c r="P28" s="4" t="s">
        <v>7</v>
      </c>
      <c r="Q28" s="7" t="s">
        <v>2031</v>
      </c>
      <c r="R28" s="19" t="s">
        <v>7</v>
      </c>
      <c r="S28" s="4"/>
      <c r="T28" s="185"/>
      <c r="U28" s="20"/>
      <c r="V28" s="185"/>
      <c r="W28" s="1" t="s">
        <v>2068</v>
      </c>
      <c r="X28" s="10" t="str">
        <f t="shared" si="0"/>
        <v>Active</v>
      </c>
      <c r="Y28" s="158">
        <f t="shared" ca="1" si="1"/>
        <v>39</v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>
        <v>794</v>
      </c>
      <c r="H29" s="6"/>
      <c r="I29" s="1" t="s">
        <v>2067</v>
      </c>
      <c r="J29" s="3">
        <v>56</v>
      </c>
      <c r="K29" s="3"/>
      <c r="L29" s="20">
        <v>42689</v>
      </c>
      <c r="M29" s="35">
        <v>42808</v>
      </c>
      <c r="N29" s="40">
        <v>3</v>
      </c>
      <c r="O29" s="7" t="s">
        <v>2031</v>
      </c>
      <c r="P29" s="4" t="s">
        <v>7</v>
      </c>
      <c r="Q29" s="7" t="s">
        <v>2031</v>
      </c>
      <c r="R29" s="19" t="s">
        <v>7</v>
      </c>
      <c r="S29" s="4" t="s">
        <v>60</v>
      </c>
      <c r="T29" s="185"/>
      <c r="U29" s="20"/>
      <c r="V29" s="185"/>
      <c r="W29" s="1" t="s">
        <v>2068</v>
      </c>
      <c r="X29" s="10" t="str">
        <f t="shared" si="0"/>
        <v>Active</v>
      </c>
      <c r="Y29" s="158">
        <f t="shared" ca="1" si="1"/>
        <v>57</v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 t="s">
        <v>2194</v>
      </c>
      <c r="H30" s="6">
        <v>691</v>
      </c>
      <c r="I30" s="1" t="s">
        <v>2067</v>
      </c>
      <c r="J30" s="3">
        <v>44</v>
      </c>
      <c r="K30" s="3"/>
      <c r="L30" s="20">
        <v>42425</v>
      </c>
      <c r="M30" s="35">
        <v>42425</v>
      </c>
      <c r="N30" s="40">
        <v>1</v>
      </c>
      <c r="O30" s="7" t="s">
        <v>2031</v>
      </c>
      <c r="P30" s="4" t="s">
        <v>7</v>
      </c>
      <c r="Q30" s="7" t="s">
        <v>2031</v>
      </c>
      <c r="R30" s="19" t="s">
        <v>7</v>
      </c>
      <c r="S30" s="4" t="s">
        <v>60</v>
      </c>
      <c r="T30" s="185"/>
      <c r="U30" s="20"/>
      <c r="V30" s="185"/>
      <c r="W30" s="1" t="s">
        <v>2066</v>
      </c>
      <c r="X30" s="10" t="str">
        <f t="shared" si="0"/>
        <v>Not Active</v>
      </c>
      <c r="Y30" s="158">
        <f t="shared" ca="1" si="1"/>
        <v>45</v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>
        <v>766</v>
      </c>
      <c r="H31" s="6"/>
      <c r="I31" s="1" t="s">
        <v>2067</v>
      </c>
      <c r="J31" s="3">
        <v>24</v>
      </c>
      <c r="K31" s="3"/>
      <c r="L31" s="20">
        <v>42689</v>
      </c>
      <c r="M31" s="35">
        <v>42808</v>
      </c>
      <c r="N31" s="40">
        <v>1</v>
      </c>
      <c r="O31" s="7" t="s">
        <v>2031</v>
      </c>
      <c r="P31" s="4" t="s">
        <v>7</v>
      </c>
      <c r="Q31" s="7" t="s">
        <v>2031</v>
      </c>
      <c r="R31" s="19" t="s">
        <v>7</v>
      </c>
      <c r="S31" s="4" t="s">
        <v>60</v>
      </c>
      <c r="T31" s="185"/>
      <c r="U31" s="20"/>
      <c r="V31" s="185"/>
      <c r="W31" s="1" t="s">
        <v>2068</v>
      </c>
      <c r="X31" s="10" t="str">
        <f t="shared" si="0"/>
        <v>Active</v>
      </c>
      <c r="Y31" s="158">
        <f t="shared" ca="1" si="1"/>
        <v>25</v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>
        <v>768</v>
      </c>
      <c r="H32" s="6">
        <v>414</v>
      </c>
      <c r="I32" s="1" t="s">
        <v>2067</v>
      </c>
      <c r="J32" s="3">
        <v>23</v>
      </c>
      <c r="K32" s="3"/>
      <c r="L32" s="20">
        <v>42633</v>
      </c>
      <c r="M32" s="35">
        <v>42780</v>
      </c>
      <c r="N32" s="40">
        <v>2</v>
      </c>
      <c r="O32" s="7" t="s">
        <v>2031</v>
      </c>
      <c r="P32" s="4" t="s">
        <v>7</v>
      </c>
      <c r="Q32" s="7" t="s">
        <v>2031</v>
      </c>
      <c r="R32" s="19" t="s">
        <v>7</v>
      </c>
      <c r="S32" s="4" t="s">
        <v>60</v>
      </c>
      <c r="T32" s="185"/>
      <c r="U32" s="20"/>
      <c r="V32" s="185"/>
      <c r="W32" s="1" t="s">
        <v>2068</v>
      </c>
      <c r="X32" s="10" t="str">
        <f t="shared" si="0"/>
        <v>Active</v>
      </c>
      <c r="Y32" s="158">
        <f t="shared" ca="1" si="1"/>
        <v>24</v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 t="s">
        <v>2195</v>
      </c>
      <c r="H33" s="6">
        <v>693</v>
      </c>
      <c r="I33" s="1" t="s">
        <v>2067</v>
      </c>
      <c r="J33" s="3">
        <v>33</v>
      </c>
      <c r="K33" s="3"/>
      <c r="L33" s="20">
        <v>42429</v>
      </c>
      <c r="M33" s="35">
        <v>42801</v>
      </c>
      <c r="N33" s="40">
        <v>2</v>
      </c>
      <c r="O33" s="7" t="s">
        <v>2031</v>
      </c>
      <c r="P33" s="4" t="s">
        <v>7</v>
      </c>
      <c r="Q33" s="7" t="s">
        <v>2031</v>
      </c>
      <c r="R33" s="19" t="s">
        <v>7</v>
      </c>
      <c r="S33" s="4" t="s">
        <v>60</v>
      </c>
      <c r="T33" s="185"/>
      <c r="U33" s="20"/>
      <c r="V33" s="185"/>
      <c r="W33" s="1" t="s">
        <v>2068</v>
      </c>
      <c r="X33" s="10" t="str">
        <f t="shared" si="0"/>
        <v>Active</v>
      </c>
      <c r="Y33" s="158">
        <f t="shared" ca="1" si="1"/>
        <v>34</v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>
        <v>735</v>
      </c>
      <c r="H34" s="6"/>
      <c r="I34" s="1" t="s">
        <v>2067</v>
      </c>
      <c r="J34" s="3">
        <v>29</v>
      </c>
      <c r="K34" s="3"/>
      <c r="L34" s="20">
        <v>42514</v>
      </c>
      <c r="M34" s="35">
        <v>42514</v>
      </c>
      <c r="N34" s="40">
        <v>1</v>
      </c>
      <c r="O34" s="7" t="s">
        <v>2031</v>
      </c>
      <c r="P34" s="4" t="s">
        <v>7</v>
      </c>
      <c r="Q34" s="7" t="s">
        <v>2031</v>
      </c>
      <c r="R34" s="19" t="s">
        <v>7</v>
      </c>
      <c r="S34" s="4" t="s">
        <v>60</v>
      </c>
      <c r="T34" s="185"/>
      <c r="U34" s="20"/>
      <c r="V34" s="185"/>
      <c r="W34" s="1" t="s">
        <v>2066</v>
      </c>
      <c r="X34" s="10" t="str">
        <f t="shared" si="0"/>
        <v>Not Active</v>
      </c>
      <c r="Y34" s="158">
        <f t="shared" ca="1" si="1"/>
        <v>30</v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>
        <v>767</v>
      </c>
      <c r="H35" s="6">
        <v>413</v>
      </c>
      <c r="I35" s="1" t="s">
        <v>2067</v>
      </c>
      <c r="J35" s="3">
        <v>38</v>
      </c>
      <c r="K35" s="3"/>
      <c r="L35" s="20">
        <v>42612</v>
      </c>
      <c r="M35" s="35">
        <v>42808</v>
      </c>
      <c r="N35" s="40">
        <v>2</v>
      </c>
      <c r="O35" s="7" t="s">
        <v>2031</v>
      </c>
      <c r="P35" s="4" t="s">
        <v>7</v>
      </c>
      <c r="Q35" s="7" t="s">
        <v>2031</v>
      </c>
      <c r="R35" s="19" t="s">
        <v>7</v>
      </c>
      <c r="S35" s="4" t="s">
        <v>60</v>
      </c>
      <c r="T35" s="185"/>
      <c r="U35" s="20"/>
      <c r="V35" s="185"/>
      <c r="W35" s="1" t="s">
        <v>2068</v>
      </c>
      <c r="X35" s="10" t="str">
        <f t="shared" si="0"/>
        <v>Active</v>
      </c>
      <c r="Y35" s="158">
        <f t="shared" ca="1" si="1"/>
        <v>39</v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 t="s">
        <v>2196</v>
      </c>
      <c r="H36" s="6">
        <v>697</v>
      </c>
      <c r="I36" s="1" t="s">
        <v>2067</v>
      </c>
      <c r="J36" s="3">
        <v>38</v>
      </c>
      <c r="K36" s="3"/>
      <c r="L36" s="20">
        <v>42465</v>
      </c>
      <c r="M36" s="35">
        <v>42493</v>
      </c>
      <c r="N36" s="40">
        <v>2</v>
      </c>
      <c r="O36" s="7" t="s">
        <v>2031</v>
      </c>
      <c r="P36" s="4" t="s">
        <v>7</v>
      </c>
      <c r="Q36" s="7" t="s">
        <v>2031</v>
      </c>
      <c r="R36" s="19" t="s">
        <v>20</v>
      </c>
      <c r="S36" s="4" t="s">
        <v>60</v>
      </c>
      <c r="T36" s="185"/>
      <c r="U36" s="20"/>
      <c r="V36" s="185"/>
      <c r="W36" s="1" t="s">
        <v>2066</v>
      </c>
      <c r="X36" s="10" t="str">
        <f t="shared" si="0"/>
        <v>Not Active</v>
      </c>
      <c r="Y36" s="158">
        <f t="shared" ca="1" si="1"/>
        <v>39</v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>
        <v>736</v>
      </c>
      <c r="H37" s="6"/>
      <c r="I37" s="1" t="s">
        <v>2067</v>
      </c>
      <c r="J37" s="3">
        <v>51</v>
      </c>
      <c r="K37" s="3"/>
      <c r="L37" s="20">
        <v>42500</v>
      </c>
      <c r="M37" s="35">
        <v>42612</v>
      </c>
      <c r="N37" s="40">
        <v>3</v>
      </c>
      <c r="O37" s="7" t="s">
        <v>2031</v>
      </c>
      <c r="P37" s="4" t="s">
        <v>7</v>
      </c>
      <c r="Q37" s="7" t="s">
        <v>2031</v>
      </c>
      <c r="R37" s="19" t="s">
        <v>7</v>
      </c>
      <c r="S37" s="4" t="s">
        <v>60</v>
      </c>
      <c r="T37" s="185"/>
      <c r="U37" s="20"/>
      <c r="V37" s="185"/>
      <c r="W37" s="1" t="s">
        <v>2066</v>
      </c>
      <c r="X37" s="10" t="str">
        <f t="shared" si="0"/>
        <v>Not Active</v>
      </c>
      <c r="Y37" s="158">
        <f t="shared" ca="1" si="1"/>
        <v>52</v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>
        <v>737</v>
      </c>
      <c r="H38" s="6">
        <v>260</v>
      </c>
      <c r="I38" s="1" t="s">
        <v>2067</v>
      </c>
      <c r="J38" s="3">
        <v>40</v>
      </c>
      <c r="K38" s="3"/>
      <c r="L38" s="20">
        <v>42500</v>
      </c>
      <c r="M38" s="35">
        <v>42500</v>
      </c>
      <c r="N38" s="40">
        <v>1</v>
      </c>
      <c r="O38" s="7" t="s">
        <v>2031</v>
      </c>
      <c r="P38" s="4" t="s">
        <v>7</v>
      </c>
      <c r="Q38" s="7" t="s">
        <v>2031</v>
      </c>
      <c r="R38" s="19" t="s">
        <v>7</v>
      </c>
      <c r="S38" s="4" t="s">
        <v>60</v>
      </c>
      <c r="T38" s="185"/>
      <c r="U38" s="20"/>
      <c r="V38" s="185"/>
      <c r="W38" s="1" t="s">
        <v>2066</v>
      </c>
      <c r="X38" s="10" t="str">
        <f t="shared" si="0"/>
        <v>Not Active</v>
      </c>
      <c r="Y38" s="158">
        <f t="shared" ca="1" si="1"/>
        <v>41</v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>
        <v>667</v>
      </c>
      <c r="H39" s="6"/>
      <c r="I39" s="1" t="s">
        <v>2067</v>
      </c>
      <c r="J39" s="3">
        <v>29</v>
      </c>
      <c r="K39" s="3"/>
      <c r="L39" s="20">
        <v>42563</v>
      </c>
      <c r="M39" s="35">
        <v>42822</v>
      </c>
      <c r="N39" s="40">
        <v>2</v>
      </c>
      <c r="O39" s="7" t="s">
        <v>2031</v>
      </c>
      <c r="P39" s="4" t="s">
        <v>7</v>
      </c>
      <c r="Q39" s="7" t="s">
        <v>2031</v>
      </c>
      <c r="R39" s="19" t="s">
        <v>7</v>
      </c>
      <c r="S39" s="4" t="s">
        <v>60</v>
      </c>
      <c r="T39" s="185"/>
      <c r="U39" s="20"/>
      <c r="V39" s="185"/>
      <c r="W39" s="1" t="s">
        <v>2068</v>
      </c>
      <c r="X39" s="10" t="str">
        <f t="shared" si="0"/>
        <v>Active</v>
      </c>
      <c r="Y39" s="158">
        <f t="shared" ca="1" si="1"/>
        <v>30</v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>
        <v>1280</v>
      </c>
      <c r="H40" s="6" t="s">
        <v>2197</v>
      </c>
      <c r="I40" s="1" t="s">
        <v>2067</v>
      </c>
      <c r="J40" s="3">
        <v>53</v>
      </c>
      <c r="K40" s="3"/>
      <c r="L40" s="20">
        <v>42668</v>
      </c>
      <c r="M40" s="35">
        <v>42808</v>
      </c>
      <c r="N40" s="40">
        <v>2</v>
      </c>
      <c r="O40" s="7" t="s">
        <v>2031</v>
      </c>
      <c r="P40" s="4" t="s">
        <v>7</v>
      </c>
      <c r="Q40" s="7" t="s">
        <v>2031</v>
      </c>
      <c r="R40" s="19" t="s">
        <v>7</v>
      </c>
      <c r="S40" s="4" t="s">
        <v>60</v>
      </c>
      <c r="T40" s="185"/>
      <c r="U40" s="20"/>
      <c r="V40" s="185"/>
      <c r="W40" s="1" t="s">
        <v>2068</v>
      </c>
      <c r="X40" s="10" t="str">
        <f t="shared" si="0"/>
        <v>Active</v>
      </c>
      <c r="Y40" s="158">
        <f t="shared" ca="1" si="1"/>
        <v>54</v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 t="s">
        <v>2198</v>
      </c>
      <c r="H41" s="6">
        <v>700</v>
      </c>
      <c r="I41" s="1" t="s">
        <v>2067</v>
      </c>
      <c r="J41" s="3">
        <v>23</v>
      </c>
      <c r="K41" s="3"/>
      <c r="L41" s="20">
        <v>42452</v>
      </c>
      <c r="M41" s="35">
        <v>42472</v>
      </c>
      <c r="N41" s="40">
        <v>1</v>
      </c>
      <c r="O41" s="7" t="s">
        <v>2031</v>
      </c>
      <c r="P41" s="4" t="s">
        <v>7</v>
      </c>
      <c r="Q41" s="7" t="s">
        <v>2031</v>
      </c>
      <c r="R41" s="19" t="s">
        <v>7</v>
      </c>
      <c r="S41" s="4" t="s">
        <v>60</v>
      </c>
      <c r="T41" s="185"/>
      <c r="U41" s="20"/>
      <c r="V41" s="185"/>
      <c r="W41" s="1" t="s">
        <v>2066</v>
      </c>
      <c r="X41" s="10" t="str">
        <f t="shared" si="0"/>
        <v>Not Active</v>
      </c>
      <c r="Y41" s="158">
        <f t="shared" ca="1" si="1"/>
        <v>24</v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>
        <v>680</v>
      </c>
      <c r="H42" s="6"/>
      <c r="I42" s="1" t="s">
        <v>2067</v>
      </c>
      <c r="J42" s="3">
        <v>31</v>
      </c>
      <c r="K42" s="3"/>
      <c r="L42" s="20">
        <v>42430</v>
      </c>
      <c r="M42" s="35">
        <v>42780</v>
      </c>
      <c r="N42" s="40">
        <v>2</v>
      </c>
      <c r="O42" s="7" t="s">
        <v>2031</v>
      </c>
      <c r="P42" s="4" t="s">
        <v>7</v>
      </c>
      <c r="Q42" s="7" t="s">
        <v>2031</v>
      </c>
      <c r="R42" s="19" t="s">
        <v>7</v>
      </c>
      <c r="S42" s="4" t="s">
        <v>60</v>
      </c>
      <c r="T42" s="185"/>
      <c r="U42" s="20"/>
      <c r="V42" s="185"/>
      <c r="W42" s="1" t="s">
        <v>2068</v>
      </c>
      <c r="X42" s="10" t="str">
        <f t="shared" si="0"/>
        <v>Active</v>
      </c>
      <c r="Y42" s="158">
        <f t="shared" ca="1" si="1"/>
        <v>32</v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>
        <v>681</v>
      </c>
      <c r="H43" s="6">
        <v>15</v>
      </c>
      <c r="I43" s="1" t="s">
        <v>2067</v>
      </c>
      <c r="J43" s="3">
        <v>27</v>
      </c>
      <c r="K43" s="3"/>
      <c r="L43" s="20">
        <v>42388</v>
      </c>
      <c r="M43" s="35">
        <v>42815</v>
      </c>
      <c r="N43" s="40">
        <v>2</v>
      </c>
      <c r="O43" s="7" t="s">
        <v>2031</v>
      </c>
      <c r="P43" s="4" t="s">
        <v>7</v>
      </c>
      <c r="Q43" s="7" t="s">
        <v>2031</v>
      </c>
      <c r="R43" s="19" t="s">
        <v>7</v>
      </c>
      <c r="S43" s="4" t="s">
        <v>60</v>
      </c>
      <c r="T43" s="185"/>
      <c r="U43" s="20"/>
      <c r="V43" s="185"/>
      <c r="W43" s="1" t="s">
        <v>2068</v>
      </c>
      <c r="X43" s="10" t="str">
        <f t="shared" si="0"/>
        <v>Active</v>
      </c>
      <c r="Y43" s="158">
        <f t="shared" ca="1" si="1"/>
        <v>28</v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 t="s">
        <v>2199</v>
      </c>
      <c r="H44" s="6">
        <v>702</v>
      </c>
      <c r="I44" s="1" t="s">
        <v>2067</v>
      </c>
      <c r="J44" s="3">
        <v>34</v>
      </c>
      <c r="K44" s="3"/>
      <c r="L44" s="20">
        <v>42465</v>
      </c>
      <c r="M44" s="35">
        <v>42787</v>
      </c>
      <c r="N44" s="40">
        <v>2</v>
      </c>
      <c r="O44" s="7" t="s">
        <v>2031</v>
      </c>
      <c r="P44" s="4" t="s">
        <v>7</v>
      </c>
      <c r="Q44" s="7" t="s">
        <v>2031</v>
      </c>
      <c r="R44" s="19" t="s">
        <v>7</v>
      </c>
      <c r="S44" s="4" t="s">
        <v>60</v>
      </c>
      <c r="T44" s="185"/>
      <c r="U44" s="20"/>
      <c r="V44" s="185"/>
      <c r="W44" s="1" t="s">
        <v>2068</v>
      </c>
      <c r="X44" s="10" t="str">
        <f t="shared" si="0"/>
        <v>Active</v>
      </c>
      <c r="Y44" s="158">
        <f t="shared" ca="1" si="1"/>
        <v>35</v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>
        <v>786</v>
      </c>
      <c r="H45" s="6">
        <v>542</v>
      </c>
      <c r="I45" s="1" t="s">
        <v>2067</v>
      </c>
      <c r="J45" s="3"/>
      <c r="K45" s="3">
        <v>48</v>
      </c>
      <c r="L45" s="20">
        <v>42654</v>
      </c>
      <c r="M45" s="35">
        <v>42654</v>
      </c>
      <c r="N45" s="40">
        <v>1</v>
      </c>
      <c r="O45" s="7" t="s">
        <v>2032</v>
      </c>
      <c r="P45" s="4" t="s">
        <v>20</v>
      </c>
      <c r="Q45" s="7" t="s">
        <v>2032</v>
      </c>
      <c r="R45" s="19" t="s">
        <v>20</v>
      </c>
      <c r="S45" s="4" t="s">
        <v>60</v>
      </c>
      <c r="T45" s="185"/>
      <c r="U45" s="20"/>
      <c r="V45" s="185"/>
      <c r="W45" s="1" t="s">
        <v>2066</v>
      </c>
      <c r="X45" s="10" t="str">
        <f t="shared" si="0"/>
        <v>Not Active</v>
      </c>
      <c r="Y45" s="158">
        <f t="shared" ca="1" si="1"/>
        <v>5</v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>
        <v>784</v>
      </c>
      <c r="H46" s="6">
        <v>784</v>
      </c>
      <c r="I46" s="1" t="s">
        <v>2067</v>
      </c>
      <c r="J46" s="3">
        <v>33</v>
      </c>
      <c r="K46" s="3"/>
      <c r="L46" s="20">
        <v>42654</v>
      </c>
      <c r="M46" s="35">
        <v>42794</v>
      </c>
      <c r="N46" s="40">
        <v>2</v>
      </c>
      <c r="O46" s="7" t="s">
        <v>2031</v>
      </c>
      <c r="P46" s="4" t="s">
        <v>7</v>
      </c>
      <c r="Q46" s="7" t="s">
        <v>2031</v>
      </c>
      <c r="R46" s="19" t="s">
        <v>7</v>
      </c>
      <c r="S46" s="4" t="s">
        <v>60</v>
      </c>
      <c r="T46" s="185"/>
      <c r="U46" s="20"/>
      <c r="V46" s="185"/>
      <c r="W46" s="1" t="s">
        <v>2068</v>
      </c>
      <c r="X46" s="10" t="str">
        <f t="shared" si="0"/>
        <v>Active</v>
      </c>
      <c r="Y46" s="158">
        <f t="shared" ca="1" si="1"/>
        <v>34</v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>
        <v>787</v>
      </c>
      <c r="H47" s="6">
        <v>543</v>
      </c>
      <c r="I47" s="1" t="s">
        <v>2067</v>
      </c>
      <c r="J47" s="3">
        <v>33</v>
      </c>
      <c r="K47" s="3"/>
      <c r="L47" s="20">
        <v>42654</v>
      </c>
      <c r="M47" s="35">
        <v>42654</v>
      </c>
      <c r="N47" s="40">
        <v>1</v>
      </c>
      <c r="O47" s="7" t="s">
        <v>2031</v>
      </c>
      <c r="P47" s="4" t="s">
        <v>7</v>
      </c>
      <c r="Q47" s="7" t="s">
        <v>2031</v>
      </c>
      <c r="R47" s="19" t="s">
        <v>7</v>
      </c>
      <c r="S47" s="4" t="s">
        <v>60</v>
      </c>
      <c r="T47" s="185"/>
      <c r="U47" s="20"/>
      <c r="V47" s="185"/>
      <c r="W47" s="1" t="s">
        <v>2066</v>
      </c>
      <c r="X47" s="10" t="str">
        <f t="shared" si="0"/>
        <v>Not Active</v>
      </c>
      <c r="Y47" s="158">
        <f t="shared" ca="1" si="1"/>
        <v>34</v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>
        <v>400</v>
      </c>
      <c r="H48" s="6">
        <v>400</v>
      </c>
      <c r="I48" s="1" t="s">
        <v>2067</v>
      </c>
      <c r="J48" s="3">
        <v>36</v>
      </c>
      <c r="K48" s="3"/>
      <c r="L48" s="20">
        <v>42668</v>
      </c>
      <c r="M48" s="35">
        <v>42822</v>
      </c>
      <c r="N48" s="40">
        <v>2</v>
      </c>
      <c r="O48" s="7" t="s">
        <v>2031</v>
      </c>
      <c r="P48" s="4" t="s">
        <v>7</v>
      </c>
      <c r="Q48" s="7" t="s">
        <v>2031</v>
      </c>
      <c r="R48" s="19" t="s">
        <v>7</v>
      </c>
      <c r="S48" s="4" t="s">
        <v>60</v>
      </c>
      <c r="T48" s="185"/>
      <c r="U48" s="20"/>
      <c r="V48" s="185"/>
      <c r="W48" s="1" t="s">
        <v>2068</v>
      </c>
      <c r="X48" s="10" t="str">
        <f t="shared" si="0"/>
        <v>Active</v>
      </c>
      <c r="Y48" s="158">
        <f t="shared" ca="1" si="1"/>
        <v>37</v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 t="s">
        <v>2200</v>
      </c>
      <c r="H49" s="6">
        <v>66</v>
      </c>
      <c r="I49" s="1" t="s">
        <v>2067</v>
      </c>
      <c r="J49" s="3">
        <v>37</v>
      </c>
      <c r="K49" s="3"/>
      <c r="L49" s="20">
        <v>42514</v>
      </c>
      <c r="M49" s="35">
        <v>42514</v>
      </c>
      <c r="N49" s="40">
        <v>1</v>
      </c>
      <c r="O49" s="7" t="s">
        <v>2031</v>
      </c>
      <c r="P49" s="4" t="s">
        <v>7</v>
      </c>
      <c r="Q49" s="7" t="s">
        <v>2031</v>
      </c>
      <c r="R49" s="19" t="s">
        <v>7</v>
      </c>
      <c r="S49" s="4" t="s">
        <v>60</v>
      </c>
      <c r="T49" s="185"/>
      <c r="U49" s="20"/>
      <c r="V49" s="185"/>
      <c r="W49" s="1" t="s">
        <v>2066</v>
      </c>
      <c r="X49" s="10" t="str">
        <f t="shared" si="0"/>
        <v>Not Active</v>
      </c>
      <c r="Y49" s="158">
        <f t="shared" ca="1" si="1"/>
        <v>38</v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>
        <v>682</v>
      </c>
      <c r="H50" s="6"/>
      <c r="I50" s="1" t="s">
        <v>2067</v>
      </c>
      <c r="J50" s="3">
        <v>31</v>
      </c>
      <c r="K50" s="3"/>
      <c r="L50" s="20">
        <v>42381</v>
      </c>
      <c r="M50" s="35">
        <v>42381</v>
      </c>
      <c r="N50" s="40">
        <v>1</v>
      </c>
      <c r="O50" s="7" t="s">
        <v>2031</v>
      </c>
      <c r="P50" s="4" t="s">
        <v>7</v>
      </c>
      <c r="Q50" s="7" t="s">
        <v>2031</v>
      </c>
      <c r="R50" s="19" t="s">
        <v>7</v>
      </c>
      <c r="S50" s="4" t="s">
        <v>60</v>
      </c>
      <c r="T50" s="185"/>
      <c r="U50" s="20"/>
      <c r="V50" s="185"/>
      <c r="W50" s="1" t="s">
        <v>2066</v>
      </c>
      <c r="X50" s="10" t="str">
        <f t="shared" si="0"/>
        <v>Not Active</v>
      </c>
      <c r="Y50" s="158">
        <f t="shared" ca="1" si="1"/>
        <v>32</v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>
        <v>757</v>
      </c>
      <c r="H51" s="6"/>
      <c r="I51" s="1" t="s">
        <v>2065</v>
      </c>
      <c r="J51" s="3">
        <v>40</v>
      </c>
      <c r="K51" s="3"/>
      <c r="L51" s="20">
        <v>42570</v>
      </c>
      <c r="M51" s="35">
        <v>42696</v>
      </c>
      <c r="N51" s="40">
        <v>2</v>
      </c>
      <c r="O51" s="7" t="s">
        <v>2031</v>
      </c>
      <c r="P51" s="4" t="s">
        <v>7</v>
      </c>
      <c r="Q51" s="7" t="s">
        <v>2031</v>
      </c>
      <c r="R51" s="19" t="s">
        <v>7</v>
      </c>
      <c r="S51" s="4"/>
      <c r="T51" s="185"/>
      <c r="U51" s="20"/>
      <c r="V51" s="185"/>
      <c r="W51" s="1" t="s">
        <v>2068</v>
      </c>
      <c r="X51" s="10" t="str">
        <f t="shared" si="0"/>
        <v>Not Active</v>
      </c>
      <c r="Y51" s="158">
        <f t="shared" ca="1" si="1"/>
        <v>41</v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>
        <v>759</v>
      </c>
      <c r="H52" s="6"/>
      <c r="I52" s="1" t="s">
        <v>2067</v>
      </c>
      <c r="J52" s="3">
        <v>38</v>
      </c>
      <c r="K52" s="3"/>
      <c r="L52" s="20">
        <v>42563</v>
      </c>
      <c r="M52" s="35">
        <v>42815</v>
      </c>
      <c r="N52" s="40">
        <v>2</v>
      </c>
      <c r="O52" s="7" t="s">
        <v>2031</v>
      </c>
      <c r="P52" s="4" t="s">
        <v>7</v>
      </c>
      <c r="Q52" s="7" t="s">
        <v>2031</v>
      </c>
      <c r="R52" s="19" t="s">
        <v>7</v>
      </c>
      <c r="S52" s="4" t="s">
        <v>60</v>
      </c>
      <c r="T52" s="185"/>
      <c r="U52" s="20"/>
      <c r="V52" s="185"/>
      <c r="W52" s="1" t="s">
        <v>2068</v>
      </c>
      <c r="X52" s="10" t="str">
        <f t="shared" si="0"/>
        <v>Active</v>
      </c>
      <c r="Y52" s="158">
        <f t="shared" ca="1" si="1"/>
        <v>39</v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>
        <v>758</v>
      </c>
      <c r="H53" s="6"/>
      <c r="I53" s="1" t="s">
        <v>2065</v>
      </c>
      <c r="J53" s="3">
        <v>40</v>
      </c>
      <c r="K53" s="3"/>
      <c r="L53" s="20">
        <v>42570</v>
      </c>
      <c r="M53" s="35">
        <v>42570</v>
      </c>
      <c r="N53" s="40">
        <v>1</v>
      </c>
      <c r="O53" s="7" t="s">
        <v>2031</v>
      </c>
      <c r="P53" s="4" t="s">
        <v>7</v>
      </c>
      <c r="Q53" s="7" t="s">
        <v>2031</v>
      </c>
      <c r="R53" s="19" t="s">
        <v>7</v>
      </c>
      <c r="S53" s="4"/>
      <c r="T53" s="185"/>
      <c r="U53" s="20"/>
      <c r="V53" s="185"/>
      <c r="W53" s="1" t="s">
        <v>2066</v>
      </c>
      <c r="X53" s="10" t="str">
        <f t="shared" si="0"/>
        <v>Not Active</v>
      </c>
      <c r="Y53" s="158">
        <f t="shared" ca="1" si="1"/>
        <v>41</v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>
        <v>756</v>
      </c>
      <c r="H54" s="6"/>
      <c r="I54" s="1" t="s">
        <v>2067</v>
      </c>
      <c r="J54" s="3">
        <v>43</v>
      </c>
      <c r="K54" s="3"/>
      <c r="L54" s="20">
        <v>42563</v>
      </c>
      <c r="M54" s="35">
        <v>42822</v>
      </c>
      <c r="N54" s="40">
        <v>2</v>
      </c>
      <c r="O54" s="7" t="s">
        <v>2031</v>
      </c>
      <c r="P54" s="4" t="s">
        <v>7</v>
      </c>
      <c r="Q54" s="7" t="s">
        <v>2031</v>
      </c>
      <c r="R54" s="19" t="s">
        <v>7</v>
      </c>
      <c r="S54" s="4" t="s">
        <v>60</v>
      </c>
      <c r="T54" s="185"/>
      <c r="U54" s="20"/>
      <c r="V54" s="185"/>
      <c r="W54" s="1" t="s">
        <v>2068</v>
      </c>
      <c r="X54" s="10" t="str">
        <f t="shared" si="0"/>
        <v>Active</v>
      </c>
      <c r="Y54" s="158">
        <f t="shared" ca="1" si="1"/>
        <v>44</v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>
        <v>720</v>
      </c>
      <c r="H55" s="6">
        <v>122</v>
      </c>
      <c r="I55" s="1" t="s">
        <v>2067</v>
      </c>
      <c r="J55" s="3">
        <v>49</v>
      </c>
      <c r="K55" s="3"/>
      <c r="L55" s="20">
        <v>42479</v>
      </c>
      <c r="M55" s="35">
        <v>42542</v>
      </c>
      <c r="N55" s="40">
        <v>2</v>
      </c>
      <c r="O55" s="7" t="s">
        <v>2031</v>
      </c>
      <c r="P55" s="4" t="s">
        <v>20</v>
      </c>
      <c r="Q55" s="7" t="s">
        <v>2031</v>
      </c>
      <c r="R55" s="19" t="s">
        <v>20</v>
      </c>
      <c r="S55" s="4" t="s">
        <v>60</v>
      </c>
      <c r="T55" s="185"/>
      <c r="U55" s="20"/>
      <c r="V55" s="185"/>
      <c r="W55" s="1" t="s">
        <v>2066</v>
      </c>
      <c r="X55" s="10" t="str">
        <f t="shared" si="0"/>
        <v>Not Active</v>
      </c>
      <c r="Y55" s="158">
        <f t="shared" ca="1" si="1"/>
        <v>50</v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 t="s">
        <v>2201</v>
      </c>
      <c r="H56" s="6">
        <v>727</v>
      </c>
      <c r="I56" s="1" t="s">
        <v>2067</v>
      </c>
      <c r="J56" s="3">
        <v>61</v>
      </c>
      <c r="K56" s="3"/>
      <c r="L56" s="20">
        <v>42479</v>
      </c>
      <c r="M56" s="35">
        <v>42822</v>
      </c>
      <c r="N56" s="40">
        <v>2</v>
      </c>
      <c r="O56" s="7" t="s">
        <v>2031</v>
      </c>
      <c r="P56" s="4" t="s">
        <v>20</v>
      </c>
      <c r="Q56" s="7" t="s">
        <v>2031</v>
      </c>
      <c r="R56" s="19" t="s">
        <v>20</v>
      </c>
      <c r="S56" s="4" t="s">
        <v>60</v>
      </c>
      <c r="T56" s="185"/>
      <c r="U56" s="20"/>
      <c r="V56" s="185"/>
      <c r="W56" s="1" t="s">
        <v>2068</v>
      </c>
      <c r="X56" s="10" t="str">
        <f t="shared" si="0"/>
        <v>Active</v>
      </c>
      <c r="Y56" s="158">
        <f t="shared" ca="1" si="1"/>
        <v>62</v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>
        <v>881</v>
      </c>
      <c r="H57" s="6"/>
      <c r="I57" s="1" t="s">
        <v>2065</v>
      </c>
      <c r="J57" s="3">
        <v>34</v>
      </c>
      <c r="K57" s="3"/>
      <c r="L57" s="20">
        <v>42717</v>
      </c>
      <c r="M57" s="35">
        <v>42773</v>
      </c>
      <c r="N57" s="40">
        <v>1</v>
      </c>
      <c r="O57" s="7" t="s">
        <v>2031</v>
      </c>
      <c r="P57" s="4" t="s">
        <v>7</v>
      </c>
      <c r="Q57" s="7" t="s">
        <v>2031</v>
      </c>
      <c r="R57" s="19" t="s">
        <v>7</v>
      </c>
      <c r="S57" s="4"/>
      <c r="T57" s="185"/>
      <c r="U57" s="20"/>
      <c r="V57" s="185"/>
      <c r="W57" s="1" t="s">
        <v>2068</v>
      </c>
      <c r="X57" s="10" t="str">
        <f t="shared" si="0"/>
        <v>Active</v>
      </c>
      <c r="Y57" s="158">
        <f t="shared" ca="1" si="1"/>
        <v>35</v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>
        <v>802</v>
      </c>
      <c r="H58" s="6"/>
      <c r="I58" s="1" t="s">
        <v>2067</v>
      </c>
      <c r="J58" s="3">
        <v>19</v>
      </c>
      <c r="K58" s="3"/>
      <c r="L58" s="20">
        <v>42717</v>
      </c>
      <c r="M58" s="35">
        <v>42801</v>
      </c>
      <c r="N58" s="40">
        <v>2</v>
      </c>
      <c r="O58" s="7" t="s">
        <v>2031</v>
      </c>
      <c r="P58" s="4" t="s">
        <v>7</v>
      </c>
      <c r="Q58" s="7" t="s">
        <v>2031</v>
      </c>
      <c r="R58" s="19" t="s">
        <v>7</v>
      </c>
      <c r="S58" s="4" t="s">
        <v>60</v>
      </c>
      <c r="T58" s="185"/>
      <c r="U58" s="20"/>
      <c r="V58" s="185"/>
      <c r="W58" s="1" t="s">
        <v>2068</v>
      </c>
      <c r="X58" s="10" t="str">
        <f t="shared" si="0"/>
        <v>Active</v>
      </c>
      <c r="Y58" s="158">
        <f t="shared" ca="1" si="1"/>
        <v>20</v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>
        <v>799</v>
      </c>
      <c r="H59" s="6">
        <v>630</v>
      </c>
      <c r="I59" s="1" t="s">
        <v>2065</v>
      </c>
      <c r="J59" s="3">
        <v>40</v>
      </c>
      <c r="K59" s="3"/>
      <c r="L59" s="20">
        <v>42717</v>
      </c>
      <c r="M59" s="35">
        <v>42717</v>
      </c>
      <c r="N59" s="40">
        <v>2</v>
      </c>
      <c r="O59" s="7" t="s">
        <v>2031</v>
      </c>
      <c r="P59" s="4" t="s">
        <v>7</v>
      </c>
      <c r="Q59" s="7" t="s">
        <v>2031</v>
      </c>
      <c r="R59" s="19" t="s">
        <v>7</v>
      </c>
      <c r="S59" s="4"/>
      <c r="T59" s="185"/>
      <c r="U59" s="20"/>
      <c r="V59" s="185"/>
      <c r="W59" s="1" t="s">
        <v>2068</v>
      </c>
      <c r="X59" s="10" t="str">
        <f t="shared" si="0"/>
        <v>Not Active</v>
      </c>
      <c r="Y59" s="158">
        <f t="shared" ca="1" si="1"/>
        <v>41</v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>
        <v>721</v>
      </c>
      <c r="H60" s="6">
        <v>217</v>
      </c>
      <c r="I60" s="1" t="s">
        <v>2067</v>
      </c>
      <c r="J60" s="3">
        <v>28</v>
      </c>
      <c r="K60" s="3"/>
      <c r="L60" s="20">
        <v>42570</v>
      </c>
      <c r="M60" s="35">
        <v>42808</v>
      </c>
      <c r="N60" s="40">
        <v>2</v>
      </c>
      <c r="O60" s="7" t="s">
        <v>2031</v>
      </c>
      <c r="P60" s="4" t="s">
        <v>7</v>
      </c>
      <c r="Q60" s="7" t="s">
        <v>2031</v>
      </c>
      <c r="R60" s="19" t="s">
        <v>7</v>
      </c>
      <c r="S60" s="4" t="s">
        <v>60</v>
      </c>
      <c r="T60" s="185"/>
      <c r="U60" s="20"/>
      <c r="V60" s="185"/>
      <c r="W60" s="1" t="s">
        <v>2068</v>
      </c>
      <c r="X60" s="10" t="str">
        <f t="shared" si="0"/>
        <v>Active</v>
      </c>
      <c r="Y60" s="158">
        <f t="shared" ca="1" si="1"/>
        <v>29</v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>
        <v>760</v>
      </c>
      <c r="H61" s="6"/>
      <c r="I61" s="1" t="s">
        <v>2065</v>
      </c>
      <c r="J61" s="3">
        <v>29</v>
      </c>
      <c r="K61" s="3"/>
      <c r="L61" s="20">
        <v>42570</v>
      </c>
      <c r="M61" s="35">
        <v>42801</v>
      </c>
      <c r="N61" s="40">
        <v>3</v>
      </c>
      <c r="O61" s="7" t="s">
        <v>2031</v>
      </c>
      <c r="P61" s="4" t="s">
        <v>7</v>
      </c>
      <c r="Q61" s="7" t="s">
        <v>2031</v>
      </c>
      <c r="R61" s="19" t="s">
        <v>7</v>
      </c>
      <c r="S61" s="4"/>
      <c r="T61" s="185"/>
      <c r="U61" s="20"/>
      <c r="V61" s="185"/>
      <c r="W61" s="1" t="s">
        <v>2068</v>
      </c>
      <c r="X61" s="10" t="str">
        <f t="shared" si="0"/>
        <v>Active</v>
      </c>
      <c r="Y61" s="158">
        <f t="shared" ca="1" si="1"/>
        <v>30</v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>
        <v>750</v>
      </c>
      <c r="H62" s="6">
        <v>311</v>
      </c>
      <c r="I62" s="1" t="s">
        <v>2067</v>
      </c>
      <c r="J62" s="3">
        <v>52</v>
      </c>
      <c r="K62" s="3"/>
      <c r="L62" s="20">
        <v>42535</v>
      </c>
      <c r="M62" s="35">
        <v>42825</v>
      </c>
      <c r="N62" s="40">
        <v>2</v>
      </c>
      <c r="O62" s="7" t="s">
        <v>2031</v>
      </c>
      <c r="P62" s="4" t="s">
        <v>7</v>
      </c>
      <c r="Q62" s="7" t="s">
        <v>2031</v>
      </c>
      <c r="R62" s="19" t="s">
        <v>7</v>
      </c>
      <c r="S62" s="4" t="s">
        <v>60</v>
      </c>
      <c r="T62" s="185"/>
      <c r="U62" s="20"/>
      <c r="V62" s="185"/>
      <c r="W62" s="1" t="s">
        <v>2068</v>
      </c>
      <c r="X62" s="10" t="str">
        <f t="shared" si="0"/>
        <v>Active</v>
      </c>
      <c r="Y62" s="158">
        <f t="shared" ca="1" si="1"/>
        <v>53</v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>
        <v>780</v>
      </c>
      <c r="H63" s="6">
        <v>478</v>
      </c>
      <c r="I63" s="1" t="s">
        <v>2067</v>
      </c>
      <c r="J63" s="3">
        <v>37</v>
      </c>
      <c r="K63" s="3"/>
      <c r="L63" s="20">
        <v>42640</v>
      </c>
      <c r="M63" s="35">
        <v>42815</v>
      </c>
      <c r="N63" s="40">
        <v>2</v>
      </c>
      <c r="O63" s="7" t="s">
        <v>2031</v>
      </c>
      <c r="P63" s="4" t="s">
        <v>7</v>
      </c>
      <c r="Q63" s="7" t="s">
        <v>2031</v>
      </c>
      <c r="R63" s="19" t="s">
        <v>7</v>
      </c>
      <c r="S63" s="4" t="s">
        <v>60</v>
      </c>
      <c r="T63" s="185"/>
      <c r="U63" s="20"/>
      <c r="V63" s="185"/>
      <c r="W63" s="1" t="s">
        <v>2068</v>
      </c>
      <c r="X63" s="10" t="str">
        <f t="shared" si="0"/>
        <v>Active</v>
      </c>
      <c r="Y63" s="158">
        <f t="shared" ca="1" si="1"/>
        <v>38</v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>
        <v>724</v>
      </c>
      <c r="H64" s="6">
        <v>224</v>
      </c>
      <c r="I64" s="1" t="s">
        <v>2067</v>
      </c>
      <c r="J64" s="3">
        <v>35</v>
      </c>
      <c r="K64" s="3"/>
      <c r="L64" s="20">
        <v>42514</v>
      </c>
      <c r="M64" s="35">
        <v>42542</v>
      </c>
      <c r="N64" s="40">
        <v>2</v>
      </c>
      <c r="O64" s="7" t="s">
        <v>2031</v>
      </c>
      <c r="P64" s="4" t="s">
        <v>7</v>
      </c>
      <c r="Q64" s="7" t="s">
        <v>2031</v>
      </c>
      <c r="R64" s="19" t="s">
        <v>7</v>
      </c>
      <c r="S64" s="4" t="s">
        <v>60</v>
      </c>
      <c r="T64" s="185"/>
      <c r="U64" s="20"/>
      <c r="V64" s="185"/>
      <c r="W64" s="1" t="s">
        <v>2066</v>
      </c>
      <c r="X64" s="10" t="str">
        <f t="shared" si="0"/>
        <v>Not Active</v>
      </c>
      <c r="Y64" s="158">
        <f t="shared" ca="1" si="1"/>
        <v>36</v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>
        <v>722</v>
      </c>
      <c r="H65" s="6">
        <v>722</v>
      </c>
      <c r="I65" s="1" t="s">
        <v>2065</v>
      </c>
      <c r="J65" s="3">
        <v>33</v>
      </c>
      <c r="K65" s="3"/>
      <c r="L65" s="20">
        <v>42612</v>
      </c>
      <c r="M65" s="35">
        <v>42752</v>
      </c>
      <c r="N65" s="40">
        <v>3</v>
      </c>
      <c r="O65" s="7" t="s">
        <v>2031</v>
      </c>
      <c r="P65" s="4" t="s">
        <v>7</v>
      </c>
      <c r="Q65" s="7" t="s">
        <v>2031</v>
      </c>
      <c r="R65" s="19" t="s">
        <v>7</v>
      </c>
      <c r="S65" s="4"/>
      <c r="T65" s="185"/>
      <c r="U65" s="20"/>
      <c r="V65" s="185"/>
      <c r="W65" s="1" t="s">
        <v>2068</v>
      </c>
      <c r="X65" s="10" t="str">
        <f t="shared" si="0"/>
        <v>Active</v>
      </c>
      <c r="Y65" s="158">
        <f t="shared" ca="1" si="1"/>
        <v>34</v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>
        <v>803</v>
      </c>
      <c r="H66" s="6">
        <v>678</v>
      </c>
      <c r="I66" s="1" t="s">
        <v>2065</v>
      </c>
      <c r="J66" s="3">
        <v>59</v>
      </c>
      <c r="K66" s="3"/>
      <c r="L66" s="20">
        <v>42725</v>
      </c>
      <c r="M66" s="35">
        <v>42808</v>
      </c>
      <c r="N66" s="40">
        <v>2</v>
      </c>
      <c r="O66" s="7" t="s">
        <v>2031</v>
      </c>
      <c r="P66" s="4" t="s">
        <v>7</v>
      </c>
      <c r="Q66" s="7" t="s">
        <v>2031</v>
      </c>
      <c r="R66" s="19" t="s">
        <v>7</v>
      </c>
      <c r="S66" s="4"/>
      <c r="T66" s="185"/>
      <c r="U66" s="20"/>
      <c r="V66" s="185"/>
      <c r="W66" s="1" t="s">
        <v>2068</v>
      </c>
      <c r="X66" s="10" t="str">
        <f t="shared" ref="X66:X129" si="3">IFERROR(IF(OR(AND((DATEDIF($M66,Cutoff,"m")-$N66)&lt;=3,$W66="Active"),AND((DATEDIF($M66,Cutoff,"m")-$N66)&lt;=3,$W66="LTFU")),"Active","Not Active"),"")</f>
        <v>Active</v>
      </c>
      <c r="Y66" s="158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>60</v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>
        <v>689</v>
      </c>
      <c r="H67" s="6">
        <v>689</v>
      </c>
      <c r="I67" s="1" t="s">
        <v>2067</v>
      </c>
      <c r="J67" s="3">
        <v>45</v>
      </c>
      <c r="K67" s="3"/>
      <c r="L67" s="20">
        <v>42416</v>
      </c>
      <c r="M67" s="35">
        <v>42745</v>
      </c>
      <c r="N67" s="40">
        <v>2</v>
      </c>
      <c r="O67" s="7" t="s">
        <v>2031</v>
      </c>
      <c r="P67" s="4" t="s">
        <v>7</v>
      </c>
      <c r="Q67" s="7" t="s">
        <v>2031</v>
      </c>
      <c r="R67" s="19" t="s">
        <v>7</v>
      </c>
      <c r="S67" s="4" t="s">
        <v>60</v>
      </c>
      <c r="T67" s="185"/>
      <c r="U67" s="20"/>
      <c r="V67" s="185"/>
      <c r="W67" s="1" t="s">
        <v>2068</v>
      </c>
      <c r="X67" s="10" t="str">
        <f t="shared" si="3"/>
        <v>Active</v>
      </c>
      <c r="Y67" s="158">
        <f t="shared" ca="1" si="4"/>
        <v>46</v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>
        <v>208</v>
      </c>
      <c r="H68" s="6">
        <v>120</v>
      </c>
      <c r="I68" s="1" t="s">
        <v>2065</v>
      </c>
      <c r="J68" s="3">
        <v>43</v>
      </c>
      <c r="K68" s="3"/>
      <c r="L68" s="20">
        <v>42689</v>
      </c>
      <c r="M68" s="35">
        <v>42787</v>
      </c>
      <c r="N68" s="40">
        <v>2</v>
      </c>
      <c r="O68" s="7" t="s">
        <v>2031</v>
      </c>
      <c r="P68" s="4" t="s">
        <v>7</v>
      </c>
      <c r="Q68" s="7" t="s">
        <v>2031</v>
      </c>
      <c r="R68" s="19" t="s">
        <v>7</v>
      </c>
      <c r="S68" s="4"/>
      <c r="T68" s="185"/>
      <c r="U68" s="20"/>
      <c r="V68" s="185"/>
      <c r="W68" s="1" t="s">
        <v>2068</v>
      </c>
      <c r="X68" s="10" t="str">
        <f t="shared" si="3"/>
        <v>Active</v>
      </c>
      <c r="Y68" s="158">
        <f t="shared" ca="1" si="4"/>
        <v>44</v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>
        <v>100</v>
      </c>
      <c r="H69" s="6">
        <v>1083</v>
      </c>
      <c r="I69" s="1" t="s">
        <v>2065</v>
      </c>
      <c r="J69" s="3">
        <v>48</v>
      </c>
      <c r="K69" s="3"/>
      <c r="L69" s="20">
        <v>42430</v>
      </c>
      <c r="M69" s="35">
        <v>42815</v>
      </c>
      <c r="N69" s="40">
        <v>2</v>
      </c>
      <c r="O69" s="7" t="s">
        <v>2031</v>
      </c>
      <c r="P69" s="4" t="s">
        <v>7</v>
      </c>
      <c r="Q69" s="7" t="s">
        <v>2031</v>
      </c>
      <c r="R69" s="19" t="s">
        <v>7</v>
      </c>
      <c r="S69" s="4"/>
      <c r="T69" s="185"/>
      <c r="U69" s="20"/>
      <c r="V69" s="185"/>
      <c r="W69" s="1" t="s">
        <v>2068</v>
      </c>
      <c r="X69" s="10" t="str">
        <f t="shared" si="3"/>
        <v>Active</v>
      </c>
      <c r="Y69" s="158">
        <f t="shared" ca="1" si="4"/>
        <v>49</v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>
        <v>683</v>
      </c>
      <c r="H70" s="6"/>
      <c r="I70" s="1" t="s">
        <v>2067</v>
      </c>
      <c r="J70" s="3">
        <v>30</v>
      </c>
      <c r="K70" s="3"/>
      <c r="L70" s="20">
        <v>42472</v>
      </c>
      <c r="M70" s="35">
        <v>42752</v>
      </c>
      <c r="N70" s="40">
        <v>2</v>
      </c>
      <c r="O70" s="7" t="s">
        <v>2031</v>
      </c>
      <c r="P70" s="4" t="s">
        <v>7</v>
      </c>
      <c r="Q70" s="7" t="s">
        <v>2031</v>
      </c>
      <c r="R70" s="19" t="s">
        <v>7</v>
      </c>
      <c r="S70" s="4" t="s">
        <v>60</v>
      </c>
      <c r="T70" s="185"/>
      <c r="U70" s="20"/>
      <c r="V70" s="185"/>
      <c r="W70" s="1" t="s">
        <v>2068</v>
      </c>
      <c r="X70" s="10" t="str">
        <f t="shared" si="3"/>
        <v>Active</v>
      </c>
      <c r="Y70" s="158">
        <f t="shared" ca="1" si="4"/>
        <v>31</v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>
        <v>761</v>
      </c>
      <c r="H71" s="6"/>
      <c r="I71" s="1" t="s">
        <v>2065</v>
      </c>
      <c r="J71" s="3">
        <v>31</v>
      </c>
      <c r="K71" s="3"/>
      <c r="L71" s="20">
        <v>42570</v>
      </c>
      <c r="M71" s="35">
        <v>42745</v>
      </c>
      <c r="N71" s="40">
        <v>3</v>
      </c>
      <c r="O71" s="7" t="s">
        <v>2031</v>
      </c>
      <c r="P71" s="4" t="s">
        <v>7</v>
      </c>
      <c r="Q71" s="7" t="s">
        <v>2031</v>
      </c>
      <c r="R71" s="19" t="s">
        <v>7</v>
      </c>
      <c r="S71" s="4"/>
      <c r="T71" s="185"/>
      <c r="U71" s="20"/>
      <c r="V71" s="185"/>
      <c r="W71" s="1" t="s">
        <v>2068</v>
      </c>
      <c r="X71" s="10" t="str">
        <f t="shared" si="3"/>
        <v>Active</v>
      </c>
      <c r="Y71" s="158">
        <f t="shared" ca="1" si="4"/>
        <v>32</v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>
        <v>698</v>
      </c>
      <c r="H72" s="6">
        <v>698</v>
      </c>
      <c r="I72" s="1" t="s">
        <v>2067</v>
      </c>
      <c r="J72" s="3">
        <v>23</v>
      </c>
      <c r="K72" s="3"/>
      <c r="L72" s="20">
        <v>42612</v>
      </c>
      <c r="M72" s="35">
        <v>42773</v>
      </c>
      <c r="N72" s="40">
        <v>2</v>
      </c>
      <c r="O72" s="7" t="s">
        <v>2031</v>
      </c>
      <c r="P72" s="4" t="s">
        <v>7</v>
      </c>
      <c r="Q72" s="7" t="s">
        <v>2031</v>
      </c>
      <c r="R72" s="19" t="s">
        <v>7</v>
      </c>
      <c r="S72" s="4" t="s">
        <v>60</v>
      </c>
      <c r="T72" s="185"/>
      <c r="U72" s="20"/>
      <c r="V72" s="185"/>
      <c r="W72" s="1" t="s">
        <v>2068</v>
      </c>
      <c r="X72" s="10" t="str">
        <f t="shared" si="3"/>
        <v>Active</v>
      </c>
      <c r="Y72" s="158">
        <f t="shared" ca="1" si="4"/>
        <v>24</v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>
        <v>788</v>
      </c>
      <c r="H73" s="6">
        <v>546</v>
      </c>
      <c r="I73" s="1" t="s">
        <v>2067</v>
      </c>
      <c r="J73" s="3">
        <v>30</v>
      </c>
      <c r="K73" s="3"/>
      <c r="L73" s="20">
        <v>42668</v>
      </c>
      <c r="M73" s="35">
        <v>42808</v>
      </c>
      <c r="N73" s="40">
        <v>2</v>
      </c>
      <c r="O73" s="7" t="s">
        <v>2031</v>
      </c>
      <c r="P73" s="4" t="s">
        <v>7</v>
      </c>
      <c r="Q73" s="7" t="s">
        <v>2031</v>
      </c>
      <c r="R73" s="19" t="s">
        <v>7</v>
      </c>
      <c r="S73" s="4" t="s">
        <v>60</v>
      </c>
      <c r="T73" s="185"/>
      <c r="U73" s="20"/>
      <c r="V73" s="185"/>
      <c r="W73" s="1" t="s">
        <v>2068</v>
      </c>
      <c r="X73" s="10" t="str">
        <f t="shared" si="3"/>
        <v>Active</v>
      </c>
      <c r="Y73" s="158">
        <f t="shared" ca="1" si="4"/>
        <v>31</v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>
        <v>733</v>
      </c>
      <c r="H74" s="6"/>
      <c r="I74" s="1" t="s">
        <v>2065</v>
      </c>
      <c r="J74" s="3">
        <v>26</v>
      </c>
      <c r="K74" s="3"/>
      <c r="L74" s="20">
        <v>42489</v>
      </c>
      <c r="M74" s="35">
        <v>42619</v>
      </c>
      <c r="N74" s="40">
        <v>2</v>
      </c>
      <c r="O74" s="7" t="s">
        <v>2031</v>
      </c>
      <c r="P74" s="4" t="s">
        <v>20</v>
      </c>
      <c r="Q74" s="7" t="s">
        <v>2031</v>
      </c>
      <c r="R74" s="19" t="s">
        <v>20</v>
      </c>
      <c r="S74" s="4"/>
      <c r="T74" s="185"/>
      <c r="U74" s="20"/>
      <c r="V74" s="185"/>
      <c r="W74" s="1" t="s">
        <v>2066</v>
      </c>
      <c r="X74" s="10" t="str">
        <f t="shared" si="3"/>
        <v>Not Active</v>
      </c>
      <c r="Y74" s="158">
        <f t="shared" ca="1" si="4"/>
        <v>27</v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>
        <v>726</v>
      </c>
      <c r="H75" s="6">
        <v>231</v>
      </c>
      <c r="I75" s="1" t="s">
        <v>2065</v>
      </c>
      <c r="J75" s="3">
        <v>23</v>
      </c>
      <c r="K75" s="3"/>
      <c r="L75" s="20">
        <v>42612</v>
      </c>
      <c r="M75" s="35">
        <v>42808</v>
      </c>
      <c r="N75" s="40">
        <v>2</v>
      </c>
      <c r="O75" s="7" t="s">
        <v>2031</v>
      </c>
      <c r="P75" s="4" t="s">
        <v>7</v>
      </c>
      <c r="Q75" s="7" t="s">
        <v>2031</v>
      </c>
      <c r="R75" s="19" t="s">
        <v>7</v>
      </c>
      <c r="S75" s="4"/>
      <c r="T75" s="185"/>
      <c r="U75" s="20"/>
      <c r="V75" s="185"/>
      <c r="W75" s="1" t="s">
        <v>2068</v>
      </c>
      <c r="X75" s="10" t="str">
        <f t="shared" si="3"/>
        <v>Active</v>
      </c>
      <c r="Y75" s="158">
        <f t="shared" ca="1" si="4"/>
        <v>24</v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>
        <v>728</v>
      </c>
      <c r="H76" s="6">
        <v>211</v>
      </c>
      <c r="I76" s="1" t="s">
        <v>2065</v>
      </c>
      <c r="J76" s="3">
        <v>7</v>
      </c>
      <c r="K76" s="3"/>
      <c r="L76" s="20">
        <v>42486</v>
      </c>
      <c r="M76" s="35">
        <v>42752</v>
      </c>
      <c r="N76" s="40">
        <v>2</v>
      </c>
      <c r="O76" s="7" t="s">
        <v>2032</v>
      </c>
      <c r="P76" s="4" t="s">
        <v>20</v>
      </c>
      <c r="Q76" s="7" t="s">
        <v>2032</v>
      </c>
      <c r="R76" s="19" t="s">
        <v>20</v>
      </c>
      <c r="S76" s="4"/>
      <c r="T76" s="185"/>
      <c r="U76" s="20"/>
      <c r="V76" s="185"/>
      <c r="W76" s="1" t="s">
        <v>2068</v>
      </c>
      <c r="X76" s="10" t="str">
        <f t="shared" si="3"/>
        <v>Active</v>
      </c>
      <c r="Y76" s="158">
        <f t="shared" ca="1" si="4"/>
        <v>8</v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>
        <v>729</v>
      </c>
      <c r="H77" s="6">
        <v>192</v>
      </c>
      <c r="I77" s="1" t="s">
        <v>2065</v>
      </c>
      <c r="J77" s="3">
        <v>41</v>
      </c>
      <c r="K77" s="3"/>
      <c r="L77" s="20">
        <v>42486</v>
      </c>
      <c r="M77" s="35">
        <v>42633</v>
      </c>
      <c r="N77" s="40">
        <v>2</v>
      </c>
      <c r="O77" s="7" t="s">
        <v>2031</v>
      </c>
      <c r="P77" s="4" t="s">
        <v>7</v>
      </c>
      <c r="Q77" s="7" t="s">
        <v>2031</v>
      </c>
      <c r="R77" s="19" t="s">
        <v>7</v>
      </c>
      <c r="S77" s="4"/>
      <c r="T77" s="185"/>
      <c r="U77" s="20"/>
      <c r="V77" s="185"/>
      <c r="W77" s="1" t="s">
        <v>2066</v>
      </c>
      <c r="X77" s="10" t="str">
        <f t="shared" si="3"/>
        <v>Not Active</v>
      </c>
      <c r="Y77" s="158">
        <f t="shared" ca="1" si="4"/>
        <v>42</v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>
        <v>686</v>
      </c>
      <c r="H78" s="6"/>
      <c r="I78" s="1" t="s">
        <v>2067</v>
      </c>
      <c r="J78" s="3">
        <v>32</v>
      </c>
      <c r="K78" s="3"/>
      <c r="L78" s="20">
        <v>42535</v>
      </c>
      <c r="M78" s="35">
        <v>42808</v>
      </c>
      <c r="N78" s="40">
        <v>2</v>
      </c>
      <c r="O78" s="7" t="s">
        <v>2031</v>
      </c>
      <c r="P78" s="4" t="s">
        <v>7</v>
      </c>
      <c r="Q78" s="7" t="s">
        <v>2031</v>
      </c>
      <c r="R78" s="19" t="s">
        <v>7</v>
      </c>
      <c r="S78" s="4" t="s">
        <v>60</v>
      </c>
      <c r="T78" s="185"/>
      <c r="U78" s="20"/>
      <c r="V78" s="185"/>
      <c r="W78" s="1" t="s">
        <v>2068</v>
      </c>
      <c r="X78" s="10" t="str">
        <f t="shared" si="3"/>
        <v>Active</v>
      </c>
      <c r="Y78" s="158">
        <f t="shared" ca="1" si="4"/>
        <v>33</v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>
        <v>685</v>
      </c>
      <c r="H79" s="6"/>
      <c r="I79" s="1" t="s">
        <v>2067</v>
      </c>
      <c r="J79" s="3">
        <v>43</v>
      </c>
      <c r="K79" s="3"/>
      <c r="L79" s="20">
        <v>42388</v>
      </c>
      <c r="M79" s="35">
        <v>42815</v>
      </c>
      <c r="N79" s="40">
        <v>2</v>
      </c>
      <c r="O79" s="7" t="s">
        <v>2031</v>
      </c>
      <c r="P79" s="4" t="s">
        <v>20</v>
      </c>
      <c r="Q79" s="7" t="s">
        <v>2031</v>
      </c>
      <c r="R79" s="19" t="s">
        <v>20</v>
      </c>
      <c r="S79" s="4" t="s">
        <v>60</v>
      </c>
      <c r="T79" s="185"/>
      <c r="U79" s="20"/>
      <c r="V79" s="185"/>
      <c r="W79" s="1" t="s">
        <v>2068</v>
      </c>
      <c r="X79" s="10" t="str">
        <f t="shared" si="3"/>
        <v>Active</v>
      </c>
      <c r="Y79" s="158">
        <f t="shared" ca="1" si="4"/>
        <v>44</v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>
        <v>730</v>
      </c>
      <c r="H80" s="6">
        <v>235</v>
      </c>
      <c r="I80" s="1" t="s">
        <v>2065</v>
      </c>
      <c r="J80" s="3">
        <v>43</v>
      </c>
      <c r="K80" s="3"/>
      <c r="L80" s="20">
        <v>42486</v>
      </c>
      <c r="M80" s="35">
        <v>42584</v>
      </c>
      <c r="N80" s="40">
        <v>2</v>
      </c>
      <c r="O80" s="7" t="s">
        <v>2031</v>
      </c>
      <c r="P80" s="4" t="s">
        <v>20</v>
      </c>
      <c r="Q80" s="7" t="s">
        <v>2031</v>
      </c>
      <c r="R80" s="19" t="s">
        <v>7</v>
      </c>
      <c r="S80" s="4"/>
      <c r="T80" s="185"/>
      <c r="U80" s="20"/>
      <c r="V80" s="185"/>
      <c r="W80" s="1" t="s">
        <v>2066</v>
      </c>
      <c r="X80" s="10" t="str">
        <f t="shared" si="3"/>
        <v>Not Active</v>
      </c>
      <c r="Y80" s="158">
        <f t="shared" ca="1" si="4"/>
        <v>44</v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 t="s">
        <v>2202</v>
      </c>
      <c r="H81" s="6">
        <v>615</v>
      </c>
      <c r="I81" s="1" t="s">
        <v>2067</v>
      </c>
      <c r="J81" s="3">
        <v>26</v>
      </c>
      <c r="K81" s="3"/>
      <c r="L81" s="20">
        <v>42661</v>
      </c>
      <c r="M81" s="35">
        <v>42661</v>
      </c>
      <c r="N81" s="40">
        <v>1</v>
      </c>
      <c r="O81" s="7" t="s">
        <v>2031</v>
      </c>
      <c r="P81" s="4" t="s">
        <v>7</v>
      </c>
      <c r="Q81" s="7" t="s">
        <v>2031</v>
      </c>
      <c r="R81" s="19" t="s">
        <v>7</v>
      </c>
      <c r="S81" s="4" t="s">
        <v>60</v>
      </c>
      <c r="T81" s="185"/>
      <c r="U81" s="20"/>
      <c r="V81" s="185"/>
      <c r="W81" s="1" t="s">
        <v>2066</v>
      </c>
      <c r="X81" s="10" t="str">
        <f t="shared" si="3"/>
        <v>Not Active</v>
      </c>
      <c r="Y81" s="158">
        <f t="shared" ca="1" si="4"/>
        <v>27</v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>
        <v>688</v>
      </c>
      <c r="H82" s="6">
        <v>688</v>
      </c>
      <c r="I82" s="1" t="s">
        <v>2067</v>
      </c>
      <c r="J82" s="3">
        <v>43</v>
      </c>
      <c r="K82" s="3"/>
      <c r="L82" s="20">
        <v>42437</v>
      </c>
      <c r="M82" s="35">
        <v>42437</v>
      </c>
      <c r="N82" s="40">
        <v>1</v>
      </c>
      <c r="O82" s="7" t="s">
        <v>2031</v>
      </c>
      <c r="P82" s="4" t="s">
        <v>7</v>
      </c>
      <c r="Q82" s="7" t="s">
        <v>2031</v>
      </c>
      <c r="R82" s="19" t="s">
        <v>7</v>
      </c>
      <c r="S82" s="4" t="s">
        <v>60</v>
      </c>
      <c r="T82" s="185"/>
      <c r="U82" s="20"/>
      <c r="V82" s="185"/>
      <c r="W82" s="1" t="s">
        <v>2066</v>
      </c>
      <c r="X82" s="10" t="str">
        <f t="shared" si="3"/>
        <v>Not Active</v>
      </c>
      <c r="Y82" s="158">
        <f t="shared" ca="1" si="4"/>
        <v>44</v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>
        <v>751</v>
      </c>
      <c r="H83" s="6">
        <v>318</v>
      </c>
      <c r="I83" s="1" t="s">
        <v>2067</v>
      </c>
      <c r="J83" s="3">
        <v>46</v>
      </c>
      <c r="K83" s="3"/>
      <c r="L83" s="20">
        <v>42542</v>
      </c>
      <c r="M83" s="35">
        <v>42822</v>
      </c>
      <c r="N83" s="40">
        <v>2</v>
      </c>
      <c r="O83" s="7" t="s">
        <v>2031</v>
      </c>
      <c r="P83" s="4" t="s">
        <v>7</v>
      </c>
      <c r="Q83" s="7" t="s">
        <v>2031</v>
      </c>
      <c r="R83" s="19" t="s">
        <v>7</v>
      </c>
      <c r="S83" s="4" t="s">
        <v>60</v>
      </c>
      <c r="T83" s="185"/>
      <c r="U83" s="20"/>
      <c r="V83" s="185"/>
      <c r="W83" s="1" t="s">
        <v>2068</v>
      </c>
      <c r="X83" s="10" t="str">
        <f t="shared" si="3"/>
        <v>Active</v>
      </c>
      <c r="Y83" s="158">
        <f t="shared" ca="1" si="4"/>
        <v>47</v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 t="s">
        <v>2203</v>
      </c>
      <c r="H84" s="6"/>
      <c r="I84" s="1" t="s">
        <v>2067</v>
      </c>
      <c r="J84" s="3">
        <v>43</v>
      </c>
      <c r="K84" s="3"/>
      <c r="L84" s="20">
        <v>42521</v>
      </c>
      <c r="M84" s="35">
        <v>42521</v>
      </c>
      <c r="N84" s="40">
        <v>1</v>
      </c>
      <c r="O84" s="7" t="s">
        <v>2031</v>
      </c>
      <c r="P84" s="4" t="s">
        <v>7</v>
      </c>
      <c r="Q84" s="7" t="s">
        <v>2031</v>
      </c>
      <c r="R84" s="19" t="s">
        <v>7</v>
      </c>
      <c r="S84" s="4" t="s">
        <v>60</v>
      </c>
      <c r="T84" s="185"/>
      <c r="U84" s="20"/>
      <c r="V84" s="185"/>
      <c r="W84" s="1" t="s">
        <v>2066</v>
      </c>
      <c r="X84" s="10" t="str">
        <f t="shared" si="3"/>
        <v>Not Active</v>
      </c>
      <c r="Y84" s="158">
        <f t="shared" ca="1" si="4"/>
        <v>44</v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 t="s">
        <v>2204</v>
      </c>
      <c r="H85" s="6">
        <v>174</v>
      </c>
      <c r="I85" s="1" t="s">
        <v>2065</v>
      </c>
      <c r="J85" s="3">
        <v>40</v>
      </c>
      <c r="K85" s="3"/>
      <c r="L85" s="20">
        <v>42465</v>
      </c>
      <c r="M85" s="35">
        <v>42815</v>
      </c>
      <c r="N85" s="40">
        <v>2</v>
      </c>
      <c r="O85" s="7" t="s">
        <v>2031</v>
      </c>
      <c r="P85" s="4" t="s">
        <v>7</v>
      </c>
      <c r="Q85" s="7" t="s">
        <v>2031</v>
      </c>
      <c r="R85" s="19" t="s">
        <v>7</v>
      </c>
      <c r="S85" s="4"/>
      <c r="T85" s="185"/>
      <c r="U85" s="20"/>
      <c r="V85" s="185"/>
      <c r="W85" s="1" t="s">
        <v>2068</v>
      </c>
      <c r="X85" s="10" t="str">
        <f t="shared" si="3"/>
        <v>Active</v>
      </c>
      <c r="Y85" s="158">
        <f t="shared" ca="1" si="4"/>
        <v>41</v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>
        <v>772</v>
      </c>
      <c r="H86" s="6"/>
      <c r="I86" s="1" t="s">
        <v>2065</v>
      </c>
      <c r="J86" s="3">
        <v>33</v>
      </c>
      <c r="K86" s="3"/>
      <c r="L86" s="20">
        <v>42633</v>
      </c>
      <c r="M86" s="35">
        <v>42780</v>
      </c>
      <c r="N86" s="40">
        <v>2</v>
      </c>
      <c r="O86" s="7" t="s">
        <v>2031</v>
      </c>
      <c r="P86" s="4" t="s">
        <v>7</v>
      </c>
      <c r="Q86" s="7" t="s">
        <v>2031</v>
      </c>
      <c r="R86" s="19" t="s">
        <v>7</v>
      </c>
      <c r="S86" s="4"/>
      <c r="T86" s="185"/>
      <c r="U86" s="20"/>
      <c r="V86" s="185"/>
      <c r="W86" s="1" t="s">
        <v>2068</v>
      </c>
      <c r="X86" s="10" t="str">
        <f t="shared" si="3"/>
        <v>Active</v>
      </c>
      <c r="Y86" s="158">
        <f t="shared" ca="1" si="4"/>
        <v>34</v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>
        <v>77</v>
      </c>
      <c r="H87" s="6">
        <v>692</v>
      </c>
      <c r="I87" s="1" t="s">
        <v>2067</v>
      </c>
      <c r="J87" s="3">
        <v>32</v>
      </c>
      <c r="K87" s="3"/>
      <c r="L87" s="20">
        <v>42430</v>
      </c>
      <c r="M87" s="35">
        <v>42822</v>
      </c>
      <c r="N87" s="40">
        <v>2</v>
      </c>
      <c r="O87" s="7" t="s">
        <v>2031</v>
      </c>
      <c r="P87" s="4" t="s">
        <v>7</v>
      </c>
      <c r="Q87" s="7" t="s">
        <v>2031</v>
      </c>
      <c r="R87" s="19" t="s">
        <v>7</v>
      </c>
      <c r="S87" s="4" t="s">
        <v>60</v>
      </c>
      <c r="T87" s="185"/>
      <c r="U87" s="20"/>
      <c r="V87" s="185"/>
      <c r="W87" s="1" t="s">
        <v>2068</v>
      </c>
      <c r="X87" s="10" t="str">
        <f t="shared" si="3"/>
        <v>Active</v>
      </c>
      <c r="Y87" s="158">
        <f t="shared" ca="1" si="4"/>
        <v>33</v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>
        <v>699</v>
      </c>
      <c r="H88" s="6"/>
      <c r="I88" s="1" t="s">
        <v>2067</v>
      </c>
      <c r="J88" s="3">
        <v>39</v>
      </c>
      <c r="K88" s="3"/>
      <c r="L88" s="20">
        <v>42675</v>
      </c>
      <c r="M88" s="35">
        <v>42675</v>
      </c>
      <c r="N88" s="40">
        <v>1</v>
      </c>
      <c r="O88" s="7" t="s">
        <v>2031</v>
      </c>
      <c r="P88" s="4" t="s">
        <v>7</v>
      </c>
      <c r="Q88" s="7" t="s">
        <v>2031</v>
      </c>
      <c r="R88" s="19" t="s">
        <v>7</v>
      </c>
      <c r="S88" s="4" t="s">
        <v>60</v>
      </c>
      <c r="T88" s="185"/>
      <c r="U88" s="20"/>
      <c r="V88" s="185"/>
      <c r="W88" s="1" t="s">
        <v>2068</v>
      </c>
      <c r="X88" s="10" t="str">
        <f t="shared" si="3"/>
        <v>Not Active</v>
      </c>
      <c r="Y88" s="158">
        <f t="shared" ca="1" si="4"/>
        <v>40</v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>
        <v>773</v>
      </c>
      <c r="H89" s="6"/>
      <c r="I89" s="1" t="s">
        <v>2067</v>
      </c>
      <c r="J89" s="3">
        <v>43</v>
      </c>
      <c r="K89" s="3"/>
      <c r="L89" s="20">
        <v>42605</v>
      </c>
      <c r="M89" s="35">
        <v>42605</v>
      </c>
      <c r="N89" s="40">
        <v>1</v>
      </c>
      <c r="O89" s="7" t="s">
        <v>2031</v>
      </c>
      <c r="P89" s="4" t="s">
        <v>7</v>
      </c>
      <c r="Q89" s="7" t="s">
        <v>2031</v>
      </c>
      <c r="R89" s="19" t="s">
        <v>7</v>
      </c>
      <c r="S89" s="4" t="s">
        <v>60</v>
      </c>
      <c r="T89" s="185"/>
      <c r="U89" s="20"/>
      <c r="V89" s="185"/>
      <c r="W89" s="1" t="s">
        <v>2066</v>
      </c>
      <c r="X89" s="10" t="str">
        <f t="shared" si="3"/>
        <v>Not Active</v>
      </c>
      <c r="Y89" s="158">
        <f t="shared" ca="1" si="4"/>
        <v>44</v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 t="s">
        <v>2205</v>
      </c>
      <c r="H90" s="6">
        <v>181</v>
      </c>
      <c r="I90" s="1" t="s">
        <v>2065</v>
      </c>
      <c r="J90" s="3">
        <v>59</v>
      </c>
      <c r="K90" s="3"/>
      <c r="L90" s="20">
        <v>42486</v>
      </c>
      <c r="M90" s="35">
        <v>42486</v>
      </c>
      <c r="N90" s="40">
        <v>1</v>
      </c>
      <c r="O90" s="7" t="s">
        <v>2031</v>
      </c>
      <c r="P90" s="4" t="s">
        <v>7</v>
      </c>
      <c r="Q90" s="7" t="s">
        <v>2031</v>
      </c>
      <c r="R90" s="19" t="s">
        <v>7</v>
      </c>
      <c r="S90" s="4"/>
      <c r="T90" s="185"/>
      <c r="U90" s="20"/>
      <c r="V90" s="185"/>
      <c r="W90" s="1" t="s">
        <v>2066</v>
      </c>
      <c r="X90" s="10" t="str">
        <f t="shared" si="3"/>
        <v>Not Active</v>
      </c>
      <c r="Y90" s="158">
        <f t="shared" ca="1" si="4"/>
        <v>60</v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 t="s">
        <v>2206</v>
      </c>
      <c r="H91" s="6"/>
      <c r="I91" s="1" t="s">
        <v>2067</v>
      </c>
      <c r="J91" s="3">
        <v>30</v>
      </c>
      <c r="K91" s="3"/>
      <c r="L91" s="20">
        <v>42612</v>
      </c>
      <c r="M91" s="35">
        <v>42752</v>
      </c>
      <c r="N91" s="40">
        <v>3</v>
      </c>
      <c r="O91" s="7" t="s">
        <v>2031</v>
      </c>
      <c r="P91" s="4" t="s">
        <v>7</v>
      </c>
      <c r="Q91" s="7" t="s">
        <v>2031</v>
      </c>
      <c r="R91" s="19" t="s">
        <v>7</v>
      </c>
      <c r="S91" s="4" t="s">
        <v>60</v>
      </c>
      <c r="T91" s="185"/>
      <c r="U91" s="20"/>
      <c r="V91" s="185"/>
      <c r="W91" s="1" t="s">
        <v>2068</v>
      </c>
      <c r="X91" s="10" t="str">
        <f t="shared" si="3"/>
        <v>Active</v>
      </c>
      <c r="Y91" s="158">
        <f t="shared" ca="1" si="4"/>
        <v>31</v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>
        <v>701</v>
      </c>
      <c r="H92" s="6">
        <v>152</v>
      </c>
      <c r="I92" s="1" t="s">
        <v>2067</v>
      </c>
      <c r="J92" s="3">
        <v>41</v>
      </c>
      <c r="K92" s="3"/>
      <c r="L92" s="20">
        <v>42479</v>
      </c>
      <c r="M92" s="35">
        <v>42815</v>
      </c>
      <c r="N92" s="40">
        <v>2</v>
      </c>
      <c r="O92" s="7" t="s">
        <v>2031</v>
      </c>
      <c r="P92" s="4" t="s">
        <v>20</v>
      </c>
      <c r="Q92" s="7" t="s">
        <v>2031</v>
      </c>
      <c r="R92" s="19" t="s">
        <v>7</v>
      </c>
      <c r="S92" s="4" t="s">
        <v>60</v>
      </c>
      <c r="T92" s="185"/>
      <c r="U92" s="20"/>
      <c r="V92" s="185"/>
      <c r="W92" s="1" t="s">
        <v>2068</v>
      </c>
      <c r="X92" s="10" t="str">
        <f t="shared" si="3"/>
        <v>Active</v>
      </c>
      <c r="Y92" s="158">
        <f t="shared" ca="1" si="4"/>
        <v>42</v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 t="s">
        <v>2207</v>
      </c>
      <c r="H93" s="6"/>
      <c r="I93" s="1" t="s">
        <v>2065</v>
      </c>
      <c r="J93" s="3">
        <v>37</v>
      </c>
      <c r="K93" s="3"/>
      <c r="L93" s="20">
        <v>42479</v>
      </c>
      <c r="M93" s="35">
        <v>42745</v>
      </c>
      <c r="N93" s="40">
        <v>3</v>
      </c>
      <c r="O93" s="7" t="s">
        <v>2031</v>
      </c>
      <c r="P93" s="4" t="s">
        <v>7</v>
      </c>
      <c r="Q93" s="7" t="s">
        <v>2031</v>
      </c>
      <c r="R93" s="19" t="s">
        <v>7</v>
      </c>
      <c r="S93" s="4"/>
      <c r="T93" s="185"/>
      <c r="U93" s="20"/>
      <c r="V93" s="185"/>
      <c r="W93" s="1" t="s">
        <v>2068</v>
      </c>
      <c r="X93" s="10" t="str">
        <f t="shared" si="3"/>
        <v>Active</v>
      </c>
      <c r="Y93" s="158">
        <f t="shared" ca="1" si="4"/>
        <v>38</v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>
        <v>740</v>
      </c>
      <c r="H94" s="6">
        <v>266</v>
      </c>
      <c r="I94" s="1" t="s">
        <v>2067</v>
      </c>
      <c r="J94" s="3">
        <v>34</v>
      </c>
      <c r="K94" s="3"/>
      <c r="L94" s="20">
        <v>42514</v>
      </c>
      <c r="M94" s="35">
        <v>42822</v>
      </c>
      <c r="N94" s="40">
        <v>2</v>
      </c>
      <c r="O94" s="7" t="s">
        <v>2031</v>
      </c>
      <c r="P94" s="4" t="s">
        <v>20</v>
      </c>
      <c r="Q94" s="7" t="s">
        <v>2031</v>
      </c>
      <c r="R94" s="19" t="s">
        <v>20</v>
      </c>
      <c r="S94" s="4" t="s">
        <v>60</v>
      </c>
      <c r="T94" s="185"/>
      <c r="U94" s="20"/>
      <c r="V94" s="185"/>
      <c r="W94" s="1" t="s">
        <v>2068</v>
      </c>
      <c r="X94" s="10" t="str">
        <f t="shared" si="3"/>
        <v>Active</v>
      </c>
      <c r="Y94" s="158">
        <f t="shared" ca="1" si="4"/>
        <v>35</v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>
        <v>741</v>
      </c>
      <c r="H95" s="6">
        <v>275</v>
      </c>
      <c r="I95" s="1" t="s">
        <v>2067</v>
      </c>
      <c r="J95" s="3">
        <v>40</v>
      </c>
      <c r="K95" s="3"/>
      <c r="L95" s="20">
        <v>42514</v>
      </c>
      <c r="M95" s="35">
        <v>42752</v>
      </c>
      <c r="N95" s="40">
        <v>3</v>
      </c>
      <c r="O95" s="7" t="s">
        <v>2031</v>
      </c>
      <c r="P95" s="4" t="s">
        <v>20</v>
      </c>
      <c r="Q95" s="7" t="s">
        <v>2031</v>
      </c>
      <c r="R95" s="19" t="s">
        <v>7</v>
      </c>
      <c r="S95" s="4" t="s">
        <v>60</v>
      </c>
      <c r="T95" s="185"/>
      <c r="U95" s="20"/>
      <c r="V95" s="185"/>
      <c r="W95" s="1" t="s">
        <v>2068</v>
      </c>
      <c r="X95" s="10" t="str">
        <f t="shared" si="3"/>
        <v>Active</v>
      </c>
      <c r="Y95" s="158">
        <f t="shared" ca="1" si="4"/>
        <v>41</v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>
        <v>742</v>
      </c>
      <c r="H96" s="6">
        <v>272</v>
      </c>
      <c r="I96" s="1" t="s">
        <v>2067</v>
      </c>
      <c r="J96" s="3">
        <v>37</v>
      </c>
      <c r="K96" s="3"/>
      <c r="L96" s="20">
        <v>42514</v>
      </c>
      <c r="M96" s="35">
        <v>42808</v>
      </c>
      <c r="N96" s="40">
        <v>2</v>
      </c>
      <c r="O96" s="7" t="s">
        <v>2031</v>
      </c>
      <c r="P96" s="4" t="s">
        <v>7</v>
      </c>
      <c r="Q96" s="7" t="s">
        <v>2031</v>
      </c>
      <c r="R96" s="19" t="s">
        <v>7</v>
      </c>
      <c r="S96" s="4" t="s">
        <v>60</v>
      </c>
      <c r="T96" s="185"/>
      <c r="U96" s="20"/>
      <c r="V96" s="185"/>
      <c r="W96" s="1" t="s">
        <v>2068</v>
      </c>
      <c r="X96" s="10" t="str">
        <f t="shared" si="3"/>
        <v>Active</v>
      </c>
      <c r="Y96" s="158">
        <f t="shared" ca="1" si="4"/>
        <v>38</v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>
        <v>672</v>
      </c>
      <c r="H97" s="6">
        <v>997</v>
      </c>
      <c r="I97" s="1" t="s">
        <v>2067</v>
      </c>
      <c r="J97" s="3">
        <v>51</v>
      </c>
      <c r="K97" s="3"/>
      <c r="L97" s="20">
        <v>42542</v>
      </c>
      <c r="M97" s="35">
        <v>42766</v>
      </c>
      <c r="N97" s="40">
        <v>2</v>
      </c>
      <c r="O97" s="7" t="s">
        <v>2031</v>
      </c>
      <c r="P97" s="4" t="s">
        <v>7</v>
      </c>
      <c r="Q97" s="7" t="s">
        <v>2031</v>
      </c>
      <c r="R97" s="19" t="s">
        <v>7</v>
      </c>
      <c r="S97" s="4" t="s">
        <v>60</v>
      </c>
      <c r="T97" s="185"/>
      <c r="U97" s="20"/>
      <c r="V97" s="185"/>
      <c r="W97" s="1" t="s">
        <v>2068</v>
      </c>
      <c r="X97" s="10" t="str">
        <f t="shared" si="3"/>
        <v>Active</v>
      </c>
      <c r="Y97" s="158">
        <f t="shared" ca="1" si="4"/>
        <v>52</v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 t="s">
        <v>2208</v>
      </c>
      <c r="H98" s="6">
        <v>262</v>
      </c>
      <c r="I98" s="1" t="s">
        <v>2067</v>
      </c>
      <c r="J98" s="3">
        <v>46</v>
      </c>
      <c r="K98" s="3"/>
      <c r="L98" s="20">
        <v>42514</v>
      </c>
      <c r="M98" s="35">
        <v>42514</v>
      </c>
      <c r="N98" s="40">
        <v>1</v>
      </c>
      <c r="O98" s="7" t="s">
        <v>2031</v>
      </c>
      <c r="P98" s="4" t="s">
        <v>7</v>
      </c>
      <c r="Q98" s="7" t="s">
        <v>2031</v>
      </c>
      <c r="R98" s="19" t="s">
        <v>7</v>
      </c>
      <c r="S98" s="4" t="s">
        <v>60</v>
      </c>
      <c r="T98" s="185"/>
      <c r="U98" s="20"/>
      <c r="V98" s="185"/>
      <c r="W98" s="1" t="s">
        <v>2066</v>
      </c>
      <c r="X98" s="10" t="str">
        <f t="shared" si="3"/>
        <v>Not Active</v>
      </c>
      <c r="Y98" s="158">
        <f t="shared" ca="1" si="4"/>
        <v>47</v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>
        <v>797</v>
      </c>
      <c r="H99" s="6">
        <v>644</v>
      </c>
      <c r="I99" s="1" t="s">
        <v>2067</v>
      </c>
      <c r="J99" s="3">
        <v>65</v>
      </c>
      <c r="K99" s="3"/>
      <c r="L99" s="20">
        <v>42719</v>
      </c>
      <c r="M99" s="35">
        <v>42801</v>
      </c>
      <c r="N99" s="40">
        <v>2</v>
      </c>
      <c r="O99" s="7" t="s">
        <v>2031</v>
      </c>
      <c r="P99" s="4" t="s">
        <v>7</v>
      </c>
      <c r="Q99" s="7" t="s">
        <v>2031</v>
      </c>
      <c r="R99" s="19" t="s">
        <v>7</v>
      </c>
      <c r="S99" s="4" t="s">
        <v>60</v>
      </c>
      <c r="T99" s="185"/>
      <c r="U99" s="20"/>
      <c r="V99" s="185"/>
      <c r="W99" s="1" t="s">
        <v>2068</v>
      </c>
      <c r="X99" s="10" t="str">
        <f t="shared" si="3"/>
        <v>Active</v>
      </c>
      <c r="Y99" s="158">
        <f t="shared" ca="1" si="4"/>
        <v>66</v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>
        <v>790</v>
      </c>
      <c r="H100" s="6"/>
      <c r="I100" s="1" t="s">
        <v>2067</v>
      </c>
      <c r="J100" s="3">
        <v>47</v>
      </c>
      <c r="K100" s="3"/>
      <c r="L100" s="20">
        <v>42689</v>
      </c>
      <c r="M100" s="35">
        <v>42808</v>
      </c>
      <c r="N100" s="40">
        <v>2</v>
      </c>
      <c r="O100" s="7" t="s">
        <v>2031</v>
      </c>
      <c r="P100" s="4" t="s">
        <v>7</v>
      </c>
      <c r="Q100" s="7" t="s">
        <v>2031</v>
      </c>
      <c r="R100" s="19" t="s">
        <v>7</v>
      </c>
      <c r="S100" s="4" t="s">
        <v>60</v>
      </c>
      <c r="T100" s="185"/>
      <c r="U100" s="20"/>
      <c r="V100" s="185"/>
      <c r="W100" s="1" t="s">
        <v>2068</v>
      </c>
      <c r="X100" s="10" t="str">
        <f t="shared" si="3"/>
        <v>Active</v>
      </c>
      <c r="Y100" s="158">
        <f t="shared" ca="1" si="4"/>
        <v>48</v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>
        <v>731</v>
      </c>
      <c r="H101" s="6">
        <v>244</v>
      </c>
      <c r="I101" s="1" t="s">
        <v>2067</v>
      </c>
      <c r="J101" s="3">
        <v>18</v>
      </c>
      <c r="K101" s="3"/>
      <c r="L101" s="20">
        <v>42514</v>
      </c>
      <c r="M101" s="35">
        <v>42801</v>
      </c>
      <c r="N101" s="40">
        <v>2</v>
      </c>
      <c r="O101" s="7" t="s">
        <v>2031</v>
      </c>
      <c r="P101" s="4" t="s">
        <v>7</v>
      </c>
      <c r="Q101" s="7" t="s">
        <v>2031</v>
      </c>
      <c r="R101" s="19" t="s">
        <v>7</v>
      </c>
      <c r="S101" s="4" t="s">
        <v>60</v>
      </c>
      <c r="T101" s="185"/>
      <c r="U101" s="20"/>
      <c r="V101" s="185"/>
      <c r="W101" s="1" t="s">
        <v>2068</v>
      </c>
      <c r="X101" s="10" t="str">
        <f t="shared" si="3"/>
        <v>Active</v>
      </c>
      <c r="Y101" s="158">
        <f t="shared" ca="1" si="4"/>
        <v>19</v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 t="s">
        <v>2209</v>
      </c>
      <c r="H102" s="6"/>
      <c r="I102" s="1" t="s">
        <v>2065</v>
      </c>
      <c r="J102" s="3">
        <v>51</v>
      </c>
      <c r="K102" s="3"/>
      <c r="L102" s="20">
        <v>42521</v>
      </c>
      <c r="M102" s="35">
        <v>42521</v>
      </c>
      <c r="N102" s="40">
        <v>1</v>
      </c>
      <c r="O102" s="7" t="s">
        <v>2031</v>
      </c>
      <c r="P102" s="4" t="s">
        <v>7</v>
      </c>
      <c r="Q102" s="7" t="s">
        <v>2031</v>
      </c>
      <c r="R102" s="19" t="s">
        <v>7</v>
      </c>
      <c r="S102" s="4"/>
      <c r="T102" s="185"/>
      <c r="U102" s="20"/>
      <c r="V102" s="185"/>
      <c r="W102" s="1" t="s">
        <v>2066</v>
      </c>
      <c r="X102" s="10" t="str">
        <f t="shared" si="3"/>
        <v>Not Active</v>
      </c>
      <c r="Y102" s="158">
        <f t="shared" ca="1" si="4"/>
        <v>52</v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>
        <v>763</v>
      </c>
      <c r="H103" s="6"/>
      <c r="I103" s="1" t="s">
        <v>2065</v>
      </c>
      <c r="J103" s="3">
        <v>69</v>
      </c>
      <c r="K103" s="3"/>
      <c r="L103" s="20">
        <v>42584</v>
      </c>
      <c r="M103" s="35">
        <v>42612</v>
      </c>
      <c r="N103" s="40">
        <v>2</v>
      </c>
      <c r="O103" s="7" t="s">
        <v>2031</v>
      </c>
      <c r="P103" s="4" t="s">
        <v>7</v>
      </c>
      <c r="Q103" s="7" t="s">
        <v>2031</v>
      </c>
      <c r="R103" s="19" t="s">
        <v>7</v>
      </c>
      <c r="S103" s="4"/>
      <c r="T103" s="185"/>
      <c r="U103" s="20"/>
      <c r="V103" s="185"/>
      <c r="W103" s="1" t="s">
        <v>2066</v>
      </c>
      <c r="X103" s="10" t="str">
        <f t="shared" si="3"/>
        <v>Not Active</v>
      </c>
      <c r="Y103" s="158">
        <f t="shared" ca="1" si="4"/>
        <v>70</v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 t="s">
        <v>2210</v>
      </c>
      <c r="H104" s="6">
        <v>302</v>
      </c>
      <c r="I104" s="1" t="s">
        <v>2067</v>
      </c>
      <c r="J104" s="3">
        <v>38</v>
      </c>
      <c r="K104" s="3"/>
      <c r="L104" s="20">
        <v>42549</v>
      </c>
      <c r="M104" s="35">
        <v>42759</v>
      </c>
      <c r="N104" s="40">
        <v>2</v>
      </c>
      <c r="O104" s="7" t="s">
        <v>2031</v>
      </c>
      <c r="P104" s="4" t="s">
        <v>7</v>
      </c>
      <c r="Q104" s="7" t="s">
        <v>2031</v>
      </c>
      <c r="R104" s="19" t="s">
        <v>7</v>
      </c>
      <c r="S104" s="4" t="s">
        <v>60</v>
      </c>
      <c r="T104" s="185"/>
      <c r="U104" s="20"/>
      <c r="V104" s="185"/>
      <c r="W104" s="1" t="s">
        <v>2068</v>
      </c>
      <c r="X104" s="10" t="str">
        <f t="shared" si="3"/>
        <v>Active</v>
      </c>
      <c r="Y104" s="158">
        <f t="shared" ca="1" si="4"/>
        <v>39</v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>
        <v>789</v>
      </c>
      <c r="H105" s="6"/>
      <c r="I105" s="1" t="s">
        <v>2067</v>
      </c>
      <c r="J105" s="3">
        <v>30</v>
      </c>
      <c r="K105" s="3"/>
      <c r="L105" s="20">
        <v>42689</v>
      </c>
      <c r="M105" s="35">
        <v>42801</v>
      </c>
      <c r="N105" s="40">
        <v>3</v>
      </c>
      <c r="O105" s="7" t="s">
        <v>2031</v>
      </c>
      <c r="P105" s="4" t="s">
        <v>7</v>
      </c>
      <c r="Q105" s="7" t="s">
        <v>2031</v>
      </c>
      <c r="R105" s="19" t="s">
        <v>7</v>
      </c>
      <c r="S105" s="4" t="s">
        <v>60</v>
      </c>
      <c r="T105" s="185"/>
      <c r="U105" s="20"/>
      <c r="V105" s="185"/>
      <c r="W105" s="1" t="s">
        <v>2068</v>
      </c>
      <c r="X105" s="10" t="str">
        <f t="shared" si="3"/>
        <v>Active</v>
      </c>
      <c r="Y105" s="158">
        <f t="shared" ca="1" si="4"/>
        <v>31</v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 t="s">
        <v>2211</v>
      </c>
      <c r="H106" s="6" t="s">
        <v>2212</v>
      </c>
      <c r="I106" s="1" t="s">
        <v>2067</v>
      </c>
      <c r="J106" s="3">
        <v>40</v>
      </c>
      <c r="K106" s="3"/>
      <c r="L106" s="20">
        <v>42430</v>
      </c>
      <c r="M106" s="35">
        <v>42430</v>
      </c>
      <c r="N106" s="40">
        <v>2</v>
      </c>
      <c r="O106" s="7" t="s">
        <v>2031</v>
      </c>
      <c r="P106" s="4" t="s">
        <v>7</v>
      </c>
      <c r="Q106" s="7" t="s">
        <v>2031</v>
      </c>
      <c r="R106" s="19" t="s">
        <v>7</v>
      </c>
      <c r="S106" s="4" t="s">
        <v>60</v>
      </c>
      <c r="T106" s="185"/>
      <c r="U106" s="20"/>
      <c r="V106" s="185"/>
      <c r="W106" s="1" t="s">
        <v>2066</v>
      </c>
      <c r="X106" s="10" t="str">
        <f t="shared" si="3"/>
        <v>Not Active</v>
      </c>
      <c r="Y106" s="158">
        <f t="shared" ca="1" si="4"/>
        <v>41</v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 t="s">
        <v>2213</v>
      </c>
      <c r="H107" s="6"/>
      <c r="I107" s="1" t="s">
        <v>2067</v>
      </c>
      <c r="J107" s="3">
        <v>28</v>
      </c>
      <c r="K107" s="3"/>
      <c r="L107" s="20">
        <v>42564</v>
      </c>
      <c r="M107" s="35">
        <v>42801</v>
      </c>
      <c r="N107" s="40">
        <v>2</v>
      </c>
      <c r="O107" s="7" t="s">
        <v>2031</v>
      </c>
      <c r="P107" s="4" t="s">
        <v>7</v>
      </c>
      <c r="Q107" s="7" t="s">
        <v>2031</v>
      </c>
      <c r="R107" s="19" t="s">
        <v>7</v>
      </c>
      <c r="S107" s="4" t="s">
        <v>60</v>
      </c>
      <c r="T107" s="185"/>
      <c r="U107" s="20"/>
      <c r="V107" s="185"/>
      <c r="W107" s="1" t="s">
        <v>2068</v>
      </c>
      <c r="X107" s="10" t="str">
        <f t="shared" si="3"/>
        <v>Active</v>
      </c>
      <c r="Y107" s="158">
        <f t="shared" ca="1" si="4"/>
        <v>29</v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>
        <v>660</v>
      </c>
      <c r="H108" s="6"/>
      <c r="I108" s="1" t="s">
        <v>2067</v>
      </c>
      <c r="J108" s="3">
        <v>49</v>
      </c>
      <c r="K108" s="3"/>
      <c r="L108" s="20">
        <v>42430</v>
      </c>
      <c r="M108" s="35">
        <v>42514</v>
      </c>
      <c r="N108" s="40">
        <v>1</v>
      </c>
      <c r="O108" s="7" t="s">
        <v>2031</v>
      </c>
      <c r="P108" s="4" t="s">
        <v>7</v>
      </c>
      <c r="Q108" s="7" t="s">
        <v>2031</v>
      </c>
      <c r="R108" s="19" t="s">
        <v>7</v>
      </c>
      <c r="S108" s="4" t="s">
        <v>60</v>
      </c>
      <c r="T108" s="185"/>
      <c r="U108" s="20"/>
      <c r="V108" s="185"/>
      <c r="W108" s="1" t="s">
        <v>2066</v>
      </c>
      <c r="X108" s="10" t="str">
        <f t="shared" si="3"/>
        <v>Not Active</v>
      </c>
      <c r="Y108" s="158">
        <f t="shared" ca="1" si="4"/>
        <v>50</v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>
        <v>783</v>
      </c>
      <c r="H109" s="6"/>
      <c r="I109" s="1" t="s">
        <v>2067</v>
      </c>
      <c r="J109" s="3">
        <v>29</v>
      </c>
      <c r="K109" s="3"/>
      <c r="L109" s="20">
        <v>42647</v>
      </c>
      <c r="M109" s="35">
        <v>42675</v>
      </c>
      <c r="N109" s="40">
        <v>3</v>
      </c>
      <c r="O109" s="7" t="s">
        <v>2031</v>
      </c>
      <c r="P109" s="4" t="s">
        <v>7</v>
      </c>
      <c r="Q109" s="7" t="s">
        <v>2031</v>
      </c>
      <c r="R109" s="19" t="s">
        <v>7</v>
      </c>
      <c r="S109" s="4" t="s">
        <v>60</v>
      </c>
      <c r="T109" s="185"/>
      <c r="U109" s="20"/>
      <c r="V109" s="185"/>
      <c r="W109" s="1" t="s">
        <v>2068</v>
      </c>
      <c r="X109" s="10" t="str">
        <f t="shared" si="3"/>
        <v>Not Active</v>
      </c>
      <c r="Y109" s="158">
        <f t="shared" ca="1" si="4"/>
        <v>30</v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>
        <v>732</v>
      </c>
      <c r="H110" s="6"/>
      <c r="I110" s="1" t="s">
        <v>2067</v>
      </c>
      <c r="J110" s="3">
        <v>34</v>
      </c>
      <c r="K110" s="3"/>
      <c r="L110" s="20">
        <v>42488</v>
      </c>
      <c r="M110" s="35">
        <v>42523</v>
      </c>
      <c r="N110" s="40">
        <v>2</v>
      </c>
      <c r="O110" s="7" t="s">
        <v>2031</v>
      </c>
      <c r="P110" s="4" t="s">
        <v>7</v>
      </c>
      <c r="Q110" s="7" t="s">
        <v>2031</v>
      </c>
      <c r="R110" s="19" t="s">
        <v>7</v>
      </c>
      <c r="S110" s="4" t="s">
        <v>60</v>
      </c>
      <c r="T110" s="185"/>
      <c r="U110" s="20"/>
      <c r="V110" s="185"/>
      <c r="W110" s="1" t="s">
        <v>2066</v>
      </c>
      <c r="X110" s="10" t="str">
        <f t="shared" si="3"/>
        <v>Not Active</v>
      </c>
      <c r="Y110" s="158">
        <f t="shared" ca="1" si="4"/>
        <v>35</v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>
        <v>753</v>
      </c>
      <c r="H111" s="6"/>
      <c r="I111" s="1" t="s">
        <v>2067</v>
      </c>
      <c r="J111" s="3">
        <v>33</v>
      </c>
      <c r="K111" s="3"/>
      <c r="L111" s="20">
        <v>42570</v>
      </c>
      <c r="M111" s="35">
        <v>42773</v>
      </c>
      <c r="N111" s="40">
        <v>2</v>
      </c>
      <c r="O111" s="7" t="s">
        <v>2031</v>
      </c>
      <c r="P111" s="4" t="s">
        <v>7</v>
      </c>
      <c r="Q111" s="7" t="s">
        <v>2031</v>
      </c>
      <c r="R111" s="19" t="s">
        <v>7</v>
      </c>
      <c r="S111" s="4" t="s">
        <v>60</v>
      </c>
      <c r="T111" s="185"/>
      <c r="U111" s="20"/>
      <c r="V111" s="185"/>
      <c r="W111" s="1" t="s">
        <v>2068</v>
      </c>
      <c r="X111" s="10" t="str">
        <f t="shared" si="3"/>
        <v>Active</v>
      </c>
      <c r="Y111" s="158">
        <f t="shared" ca="1" si="4"/>
        <v>34</v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>
        <v>752</v>
      </c>
      <c r="H112" s="6"/>
      <c r="I112" s="1" t="s">
        <v>2065</v>
      </c>
      <c r="J112" s="3">
        <v>43</v>
      </c>
      <c r="K112" s="3"/>
      <c r="L112" s="20">
        <v>42549</v>
      </c>
      <c r="M112" s="35">
        <v>42801</v>
      </c>
      <c r="N112" s="40">
        <v>3</v>
      </c>
      <c r="O112" s="7" t="s">
        <v>2031</v>
      </c>
      <c r="P112" s="4" t="s">
        <v>7</v>
      </c>
      <c r="Q112" s="7" t="s">
        <v>2031</v>
      </c>
      <c r="R112" s="19" t="s">
        <v>7</v>
      </c>
      <c r="S112" s="4"/>
      <c r="T112" s="185"/>
      <c r="U112" s="20"/>
      <c r="V112" s="185"/>
      <c r="W112" s="1" t="s">
        <v>2068</v>
      </c>
      <c r="X112" s="10" t="str">
        <f t="shared" si="3"/>
        <v>Active</v>
      </c>
      <c r="Y112" s="158">
        <f t="shared" ca="1" si="4"/>
        <v>44</v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 t="s">
        <v>2214</v>
      </c>
      <c r="H113" s="6"/>
      <c r="I113" s="1" t="s">
        <v>2067</v>
      </c>
      <c r="J113" s="3">
        <v>53</v>
      </c>
      <c r="K113" s="3"/>
      <c r="L113" s="20">
        <v>42612</v>
      </c>
      <c r="M113" s="35">
        <v>42808</v>
      </c>
      <c r="N113" s="40">
        <v>2</v>
      </c>
      <c r="O113" s="7" t="s">
        <v>2031</v>
      </c>
      <c r="P113" s="4" t="s">
        <v>7</v>
      </c>
      <c r="Q113" s="7" t="s">
        <v>2031</v>
      </c>
      <c r="R113" s="19" t="s">
        <v>7</v>
      </c>
      <c r="S113" s="4" t="s">
        <v>60</v>
      </c>
      <c r="T113" s="185"/>
      <c r="U113" s="20"/>
      <c r="V113" s="185"/>
      <c r="W113" s="1" t="s">
        <v>2068</v>
      </c>
      <c r="X113" s="10" t="str">
        <f t="shared" si="3"/>
        <v>Active</v>
      </c>
      <c r="Y113" s="158">
        <f t="shared" ca="1" si="4"/>
        <v>54</v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>
        <v>321</v>
      </c>
      <c r="H114" s="6">
        <v>715</v>
      </c>
      <c r="I114" s="1" t="s">
        <v>2065</v>
      </c>
      <c r="J114" s="3">
        <v>30</v>
      </c>
      <c r="K114" s="3"/>
      <c r="L114" s="20">
        <v>42549</v>
      </c>
      <c r="M114" s="35">
        <v>42668</v>
      </c>
      <c r="N114" s="40">
        <v>3</v>
      </c>
      <c r="O114" s="7" t="s">
        <v>2031</v>
      </c>
      <c r="P114" s="4" t="s">
        <v>7</v>
      </c>
      <c r="Q114" s="7" t="s">
        <v>2031</v>
      </c>
      <c r="R114" s="19" t="s">
        <v>7</v>
      </c>
      <c r="S114" s="4"/>
      <c r="T114" s="185"/>
      <c r="U114" s="20"/>
      <c r="V114" s="185"/>
      <c r="W114" s="1" t="s">
        <v>2068</v>
      </c>
      <c r="X114" s="10" t="str">
        <f t="shared" si="3"/>
        <v>Not Active</v>
      </c>
      <c r="Y114" s="158">
        <f t="shared" ca="1" si="4"/>
        <v>31</v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>
        <v>703</v>
      </c>
      <c r="H115" s="6">
        <v>157</v>
      </c>
      <c r="I115" s="1" t="s">
        <v>2067</v>
      </c>
      <c r="J115" s="3">
        <v>42</v>
      </c>
      <c r="K115" s="3"/>
      <c r="L115" s="20">
        <v>42472</v>
      </c>
      <c r="M115" s="35">
        <v>42822</v>
      </c>
      <c r="N115" s="40">
        <v>2</v>
      </c>
      <c r="O115" s="7" t="s">
        <v>2031</v>
      </c>
      <c r="P115" s="4" t="s">
        <v>7</v>
      </c>
      <c r="Q115" s="7" t="s">
        <v>2031</v>
      </c>
      <c r="R115" s="19" t="s">
        <v>7</v>
      </c>
      <c r="S115" s="4" t="s">
        <v>60</v>
      </c>
      <c r="T115" s="185"/>
      <c r="U115" s="20"/>
      <c r="V115" s="185"/>
      <c r="W115" s="1" t="s">
        <v>2068</v>
      </c>
      <c r="X115" s="10" t="str">
        <f t="shared" si="3"/>
        <v>Active</v>
      </c>
      <c r="Y115" s="158">
        <f t="shared" ca="1" si="4"/>
        <v>43</v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>
        <v>777</v>
      </c>
      <c r="H116" s="6">
        <v>453</v>
      </c>
      <c r="I116" s="1" t="s">
        <v>2067</v>
      </c>
      <c r="J116" s="3">
        <v>30</v>
      </c>
      <c r="K116" s="3"/>
      <c r="L116" s="20">
        <v>42612</v>
      </c>
      <c r="M116" s="35">
        <v>42808</v>
      </c>
      <c r="N116" s="40">
        <v>2</v>
      </c>
      <c r="O116" s="7" t="s">
        <v>2031</v>
      </c>
      <c r="P116" s="4" t="s">
        <v>7</v>
      </c>
      <c r="Q116" s="7" t="s">
        <v>2031</v>
      </c>
      <c r="R116" s="19" t="s">
        <v>7</v>
      </c>
      <c r="S116" s="4" t="s">
        <v>60</v>
      </c>
      <c r="T116" s="185"/>
      <c r="U116" s="20"/>
      <c r="V116" s="185"/>
      <c r="W116" s="1" t="s">
        <v>2068</v>
      </c>
      <c r="X116" s="10" t="str">
        <f t="shared" si="3"/>
        <v>Active</v>
      </c>
      <c r="Y116" s="158">
        <f t="shared" ca="1" si="4"/>
        <v>31</v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>
        <v>774</v>
      </c>
      <c r="H117" s="6">
        <v>449</v>
      </c>
      <c r="I117" s="1" t="s">
        <v>2067</v>
      </c>
      <c r="J117" s="3">
        <v>24</v>
      </c>
      <c r="K117" s="3"/>
      <c r="L117" s="20">
        <v>42640</v>
      </c>
      <c r="M117" s="35">
        <v>42668</v>
      </c>
      <c r="N117" s="40">
        <v>3</v>
      </c>
      <c r="O117" s="7" t="s">
        <v>2031</v>
      </c>
      <c r="P117" s="4" t="s">
        <v>7</v>
      </c>
      <c r="Q117" s="7" t="s">
        <v>2031</v>
      </c>
      <c r="R117" s="19" t="s">
        <v>7</v>
      </c>
      <c r="S117" s="4" t="s">
        <v>60</v>
      </c>
      <c r="T117" s="185"/>
      <c r="U117" s="20"/>
      <c r="V117" s="185"/>
      <c r="W117" s="1" t="s">
        <v>2068</v>
      </c>
      <c r="X117" s="10" t="str">
        <f t="shared" si="3"/>
        <v>Not Active</v>
      </c>
      <c r="Y117" s="158">
        <f t="shared" ca="1" si="4"/>
        <v>25</v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>
        <v>775</v>
      </c>
      <c r="H118" s="6">
        <v>451</v>
      </c>
      <c r="I118" s="1" t="s">
        <v>2065</v>
      </c>
      <c r="J118" s="3">
        <v>27</v>
      </c>
      <c r="K118" s="3"/>
      <c r="L118" s="20">
        <v>42640</v>
      </c>
      <c r="M118" s="35">
        <v>42780</v>
      </c>
      <c r="N118" s="40">
        <v>2</v>
      </c>
      <c r="O118" s="7" t="s">
        <v>2031</v>
      </c>
      <c r="P118" s="4" t="s">
        <v>7</v>
      </c>
      <c r="Q118" s="7" t="s">
        <v>2031</v>
      </c>
      <c r="R118" s="19" t="s">
        <v>7</v>
      </c>
      <c r="S118" s="4"/>
      <c r="T118" s="185"/>
      <c r="U118" s="20"/>
      <c r="V118" s="185"/>
      <c r="W118" s="1" t="s">
        <v>2068</v>
      </c>
      <c r="X118" s="10" t="str">
        <f t="shared" si="3"/>
        <v>Active</v>
      </c>
      <c r="Y118" s="158">
        <f t="shared" ca="1" si="4"/>
        <v>28</v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>
        <v>778</v>
      </c>
      <c r="H119" s="6">
        <v>448</v>
      </c>
      <c r="I119" s="1" t="s">
        <v>2067</v>
      </c>
      <c r="J119" s="3">
        <v>52</v>
      </c>
      <c r="K119" s="3"/>
      <c r="L119" s="20">
        <v>42661</v>
      </c>
      <c r="M119" s="35">
        <v>42794</v>
      </c>
      <c r="N119" s="40">
        <v>2</v>
      </c>
      <c r="O119" s="7" t="s">
        <v>2031</v>
      </c>
      <c r="P119" s="4" t="s">
        <v>7</v>
      </c>
      <c r="Q119" s="7" t="s">
        <v>2031</v>
      </c>
      <c r="R119" s="19" t="s">
        <v>7</v>
      </c>
      <c r="S119" s="4" t="s">
        <v>60</v>
      </c>
      <c r="T119" s="185"/>
      <c r="U119" s="20"/>
      <c r="V119" s="185"/>
      <c r="W119" s="1" t="s">
        <v>2068</v>
      </c>
      <c r="X119" s="10" t="str">
        <f t="shared" si="3"/>
        <v>Active</v>
      </c>
      <c r="Y119" s="158">
        <f t="shared" ca="1" si="4"/>
        <v>53</v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>
        <v>747</v>
      </c>
      <c r="H120" s="6"/>
      <c r="I120" s="1" t="s">
        <v>2067</v>
      </c>
      <c r="J120" s="3">
        <v>40</v>
      </c>
      <c r="K120" s="3"/>
      <c r="L120" s="20">
        <v>42521</v>
      </c>
      <c r="M120" s="35">
        <v>42521</v>
      </c>
      <c r="N120" s="40">
        <v>1</v>
      </c>
      <c r="O120" s="7" t="s">
        <v>2031</v>
      </c>
      <c r="P120" s="4" t="s">
        <v>20</v>
      </c>
      <c r="Q120" s="7" t="s">
        <v>2031</v>
      </c>
      <c r="R120" s="19" t="s">
        <v>20</v>
      </c>
      <c r="S120" s="4" t="s">
        <v>60</v>
      </c>
      <c r="T120" s="185"/>
      <c r="U120" s="20"/>
      <c r="V120" s="185"/>
      <c r="W120" s="1" t="s">
        <v>2066</v>
      </c>
      <c r="X120" s="10" t="str">
        <f t="shared" si="3"/>
        <v>Not Active</v>
      </c>
      <c r="Y120" s="158">
        <f t="shared" ca="1" si="4"/>
        <v>41</v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>
        <v>745</v>
      </c>
      <c r="H121" s="6"/>
      <c r="I121" s="1" t="s">
        <v>2065</v>
      </c>
      <c r="J121" s="3">
        <v>46</v>
      </c>
      <c r="K121" s="3"/>
      <c r="L121" s="20">
        <v>42535</v>
      </c>
      <c r="M121" s="35">
        <v>42780</v>
      </c>
      <c r="N121" s="40">
        <v>3</v>
      </c>
      <c r="O121" s="7" t="s">
        <v>2031</v>
      </c>
      <c r="P121" s="4" t="s">
        <v>7</v>
      </c>
      <c r="Q121" s="7" t="s">
        <v>2031</v>
      </c>
      <c r="R121" s="19" t="s">
        <v>7</v>
      </c>
      <c r="S121" s="4"/>
      <c r="T121" s="185"/>
      <c r="U121" s="20"/>
      <c r="V121" s="185"/>
      <c r="W121" s="1" t="s">
        <v>2068</v>
      </c>
      <c r="X121" s="10" t="str">
        <f t="shared" si="3"/>
        <v>Active</v>
      </c>
      <c r="Y121" s="158">
        <f t="shared" ca="1" si="4"/>
        <v>47</v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>
        <v>746</v>
      </c>
      <c r="H122" s="6"/>
      <c r="I122" s="1" t="s">
        <v>2067</v>
      </c>
      <c r="J122" s="3">
        <v>52</v>
      </c>
      <c r="K122" s="3"/>
      <c r="L122" s="20">
        <v>42535</v>
      </c>
      <c r="M122" s="35">
        <v>42794</v>
      </c>
      <c r="N122" s="40">
        <v>3</v>
      </c>
      <c r="O122" s="7" t="s">
        <v>2031</v>
      </c>
      <c r="P122" s="4" t="s">
        <v>20</v>
      </c>
      <c r="Q122" s="7" t="s">
        <v>2031</v>
      </c>
      <c r="R122" s="19" t="s">
        <v>20</v>
      </c>
      <c r="S122" s="4" t="s">
        <v>60</v>
      </c>
      <c r="T122" s="185"/>
      <c r="U122" s="20"/>
      <c r="V122" s="185"/>
      <c r="W122" s="1" t="s">
        <v>2068</v>
      </c>
      <c r="X122" s="10" t="str">
        <f t="shared" si="3"/>
        <v>Active</v>
      </c>
      <c r="Y122" s="158">
        <f t="shared" ca="1" si="4"/>
        <v>53</v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